>
    <t>OMEGA INS CO</t>
  </si>
  <si>
    <t>SOUTHERN OAK INS CO</t>
  </si>
  <si>
    <t>FLORIDA FARM BUREAU CAS INS CO</t>
  </si>
  <si>
    <t>AMERICAN STRATEGIC INS CORP</t>
  </si>
  <si>
    <t>SAFE HARBOR INS CO</t>
  </si>
  <si>
    <t>PREPARED INS CO</t>
  </si>
  <si>
    <t>ACE INS CO OF THE MIDWEST</t>
  </si>
  <si>
    <t>GEOVERA SPECIALTY INS CO</t>
  </si>
  <si>
    <t>FLORIDA FARM BUR GEN INS CO</t>
  </si>
  <si>
    <t>ELEMENTS PROPERTY INS CO</t>
  </si>
  <si>
    <t>AMERICAN TRADITIONS INS CO</t>
  </si>
  <si>
    <t>EDISON INS CO</t>
  </si>
  <si>
    <t>FOREMOST INS CO GRAND RAPIDS MI</t>
  </si>
  <si>
    <t>ANCHOR PROP &amp; CAS INS CO</t>
  </si>
  <si>
    <t>AMICA MUT INS CO</t>
  </si>
  <si>
    <t>AMERICAN BANKERS INS CO OF FL</t>
  </si>
  <si>
    <t>MODERN USA INS CO</t>
  </si>
  <si>
    <t>NATIONWIDE INS CO OF FL</t>
  </si>
  <si>
    <t>HARTFORD INS CO OF THE MIDWEST</t>
  </si>
  <si>
    <t>ASI ASSUR CORP</t>
  </si>
  <si>
    <t>FIRST COMMUNITY INS CO</t>
  </si>
  <si>
    <t>MOUNT BEACON INS CO</t>
  </si>
  <si>
    <t>SAWGRASS MUTUAL INS CO</t>
  </si>
  <si>
    <t>CAPITOL PREFERRED INS CO</t>
  </si>
  <si>
    <t>QBE SPECIALTY INS CO</t>
  </si>
  <si>
    <t>FLORIDA SPECIALTY INS CO</t>
  </si>
  <si>
    <t>AVATAR PROP &amp; CAS INS CO</t>
  </si>
  <si>
    <t>FIRST LIBERTY INS CORP</t>
  </si>
  <si>
    <t>FIRST FLORIDIAN AUTO &amp; HOME INS CO</t>
  </si>
  <si>
    <t>FOREMOST PROP &amp; CAS INS CO</t>
  </si>
  <si>
    <t>METROPOLITAN CAS INS CO</t>
  </si>
  <si>
    <t>CENTAURI SPECIALTY INS CO</t>
  </si>
  <si>
    <t>AMERICAN MODERN INS CO OF FL</t>
  </si>
  <si>
    <t>NATIONAL FIRE &amp; MARINE INS CO</t>
  </si>
  <si>
    <t>STILLWATER PROP &amp; CAS INS CO</t>
  </si>
  <si>
    <t>USAA GEN IND CO</t>
  </si>
  <si>
    <t>ARMED FORCES INS EXCH</t>
  </si>
  <si>
    <t>AMERICAN SOUTHERN HOME INS CO</t>
  </si>
  <si>
    <t>VOYAGER IND INS CO</t>
  </si>
  <si>
    <t>PRAETORIAN INS CO</t>
  </si>
  <si>
    <t>KINSALE INS CO</t>
  </si>
  <si>
    <t>IDS PROP CAS INS CO</t>
  </si>
  <si>
    <t>NEW HAMPSHIRE INS CO</t>
  </si>
  <si>
    <t>ASI HOME INS CORP</t>
  </si>
  <si>
    <t>CHUBB CUSTOM INS CO</t>
  </si>
  <si>
    <t>AEGIS SECURITY INS CO</t>
  </si>
  <si>
    <t>HARTFORD CAS INS CO</t>
  </si>
  <si>
    <t>STILLWATER INS CO</t>
  </si>
  <si>
    <t>RESPONSE INS CO</t>
  </si>
  <si>
    <t>CANOPIUS US INS</t>
  </si>
  <si>
    <t>AMERICAN SECURITY INS CO</t>
  </si>
  <si>
    <t>AIG ASSUR CO</t>
  </si>
  <si>
    <t>ALLSTATE FIRE &amp; CAS INS CO</t>
  </si>
  <si>
    <t>ALLSTATE IND CO</t>
  </si>
  <si>
    <t>AMERICAN COLONIAL INS CO</t>
  </si>
  <si>
    <t>AMERICAN MERCURY INS CO</t>
  </si>
  <si>
    <t>AMERICAN RELIABLE INS CO</t>
  </si>
  <si>
    <t>AMERICAN STATES PREFERRED INS CO</t>
  </si>
  <si>
    <t>ASSUR CO OF AMERICA</t>
  </si>
  <si>
    <t>BALBOA INS CO</t>
  </si>
  <si>
    <t>BANKERS INS CO</t>
  </si>
  <si>
    <t>BANKERS STANDARD FIRE AND MARINE C</t>
  </si>
  <si>
    <t>FRONTLINE INS UNLIMITED CO</t>
  </si>
  <si>
    <t>GREAT AMER INS CO OF NY</t>
  </si>
  <si>
    <t>GUIDEONE MUT INS CO</t>
  </si>
  <si>
    <t>HOMESITE INS CO OF FL</t>
  </si>
  <si>
    <t>INDEMNITY INS CO OF NORTH AMER</t>
  </si>
  <si>
    <t>LIBERTY AMERICAN INS CO</t>
  </si>
  <si>
    <t>METROMILE INS CO</t>
  </si>
  <si>
    <t>METROPOLITAN PROP &amp; CAS INS CO</t>
  </si>
  <si>
    <t>NATIONWIDE PROP &amp; CAS INS CO</t>
  </si>
  <si>
    <t>SECURITY NATL INS CO</t>
  </si>
  <si>
    <t>SELECTIVE INS CO OF THE SOUTHEAST</t>
  </si>
  <si>
    <t>STANDARD FIRE INS CO</t>
  </si>
  <si>
    <t>STATE FARM GEN INS CO</t>
  </si>
  <si>
    <t>TRAVELERS CAS &amp; SURETY CO</t>
  </si>
  <si>
    <t>TRAVELERS PROP CAS INS CO</t>
  </si>
  <si>
    <t>UNITED CAS INS CO OF AMER</t>
  </si>
  <si>
    <t>WRIGHT NATL FLOOD INS CO</t>
  </si>
  <si>
    <t>FIREMANS FUND INS CO</t>
  </si>
  <si>
    <t>GENWORTH LIFE INS CO</t>
  </si>
  <si>
    <t>UNITED AMER INS CO</t>
  </si>
  <si>
    <t>WELLCARE OF FL INC</t>
  </si>
  <si>
    <t>BANKERS LIFE &amp; CAS CO</t>
  </si>
  <si>
    <t>AMERIGROUP FL INC</t>
  </si>
  <si>
    <t>NORTHWESTERN MUT LIFE INS CO</t>
  </si>
  <si>
    <t>MUTUAL OF OMAHA INS CO</t>
  </si>
  <si>
    <t>BERKSHIRE LIFE INS CO OF AMER</t>
  </si>
  <si>
    <t>MASSACHUSETTS MUT LIFE INS CO</t>
  </si>
  <si>
    <t>TRUSTMARK INS CO</t>
  </si>
  <si>
    <t>COMBINED INS CO OF AMER</t>
  </si>
  <si>
    <t>RIVERSOURCE LIFE INS CO</t>
  </si>
  <si>
    <t>JOHN HANCOCK LIFE &amp; HLTH INS CO</t>
  </si>
  <si>
    <t>LIBERTY NATL LIFE INS CO</t>
  </si>
  <si>
    <t>CHESAPEAKE LIFE INS CO</t>
  </si>
  <si>
    <t>CONTINENTAL LIFE INS CO BRENTWOOD</t>
  </si>
  <si>
    <t>SENIOR HLTH INS CO OF PA</t>
  </si>
  <si>
    <t>PHYSICIANS MUT INS CO</t>
  </si>
  <si>
    <t>MEDICO INS CO</t>
  </si>
  <si>
    <t>AMERICAN GEN LIFE INS CO</t>
  </si>
  <si>
    <t>AMERITAS LIFE INS CORP</t>
  </si>
  <si>
    <t>PROTECTIVE LIFE INS CO</t>
  </si>
  <si>
    <t>HCC LIFE INS CO</t>
  </si>
  <si>
    <t>USABLE LIFE</t>
  </si>
  <si>
    <t>NATIONAL TEACHERS ASSOC LIFE INS C</t>
  </si>
  <si>
    <t>LINCOLN BENEFIT LIFE CO</t>
  </si>
  <si>
    <t>OXFORD LIFE INS CO</t>
  </si>
  <si>
    <t>AMERICAN INCOME LIFE INS CO</t>
  </si>
  <si>
    <t>FAMILY LIFE INS CO</t>
  </si>
  <si>
    <t>UNITED SECURITY ASSUR CO OF PA</t>
  </si>
  <si>
    <t>HEARTLAND NATL LIFE INS CO</t>
  </si>
  <si>
    <t>GLOBE LIFE &amp; ACCIDENT INS CO</t>
  </si>
  <si>
    <t>LOYAL AMER LIFE INS CO</t>
  </si>
  <si>
    <t>PYRAMID LIFE INS CO</t>
  </si>
  <si>
    <t>UNITED INS CO OF AMER</t>
  </si>
  <si>
    <t>TIAA CREF LIFE INS CO</t>
  </si>
  <si>
    <t>STANDARD SECURITY LIFE INS CO OF N</t>
  </si>
  <si>
    <t>RESERVE NATL INS CO</t>
  </si>
  <si>
    <t>STARMOUNT LIFE INS CO</t>
  </si>
  <si>
    <t>ATHENE ANN &amp; LIFE CO</t>
  </si>
  <si>
    <t>MANHATTANLIFE ASSUR CO OF AMER</t>
  </si>
  <si>
    <t>AMERICAN HLTH &amp; LIFE INS CO</t>
  </si>
  <si>
    <t>LIFE INS CO OF THE SOUTHWEST</t>
  </si>
  <si>
    <t>AETNA INS CO OF CT</t>
  </si>
  <si>
    <t>AIG PROP CAS CO</t>
  </si>
  <si>
    <t>AMERICAN INS CO</t>
  </si>
  <si>
    <t>AMERICAN PIONEER LIFE INS CO</t>
  </si>
  <si>
    <t>AMERICAN SPECIALTY HLTH INS CO</t>
  </si>
  <si>
    <t>BEACON HEALTH STRATEGIES LLC</t>
  </si>
  <si>
    <t>BETTER HLTH INC</t>
  </si>
  <si>
    <t>BUPA INS CO</t>
  </si>
  <si>
    <t>BUPA INS LIMITED CO</t>
  </si>
  <si>
    <t>CAREPLUS HLTH PLANS INC</t>
  </si>
  <si>
    <t>COVENTRY SUMMIT HEALTH PLAN INC</t>
  </si>
  <si>
    <t>EVEREST REINS CO</t>
  </si>
  <si>
    <t>FLORIDA TRUE HLTH INC</t>
  </si>
  <si>
    <t>FREEDOM HLTH INC</t>
  </si>
  <si>
    <t>HEALTH OPTIONS CONNECT INC</t>
  </si>
  <si>
    <t>HEALTH SUN HLTH PLANS</t>
  </si>
  <si>
    <t>HEALTHSPRING LIFE &amp; HLTH INS CO IN</t>
  </si>
  <si>
    <t>HUMANA ADVANTAGECARE PLAN INC</t>
  </si>
  <si>
    <t>JOHN HANCOCK LIFE INS CO</t>
  </si>
  <si>
    <t>MEDICA HLTH PLANS OF FL INC</t>
  </si>
  <si>
    <t>MEDICA HLTHCARE PLANS INC</t>
  </si>
  <si>
    <t>NATIONAL STATES INS CO</t>
  </si>
  <si>
    <t>OPTIMUM HLTHCARE INC</t>
  </si>
  <si>
    <t>PENN TREATY NTWRK AMER INS CO</t>
  </si>
  <si>
    <t>PREFERRED CARE PARTNERS INC</t>
  </si>
  <si>
    <t>PREFERRED MEDICAL PLAN INC</t>
  </si>
  <si>
    <t>RENAISSANCE LIFE &amp; HLTH INS CO OF</t>
  </si>
  <si>
    <t>SILVERSCRIPT INS CO</t>
  </si>
  <si>
    <t>SIMPLY HLTHCARE PLANS INC</t>
  </si>
  <si>
    <t>STATE FARM LIFE INS CO</t>
  </si>
  <si>
    <t>SUNSHINE HLTH COMM SOLUTIONS INC</t>
  </si>
  <si>
    <t>TECHNOLOGY INS CO INC</t>
  </si>
  <si>
    <t>THRIVENT FINANCIAL FOR LUTHERANS</t>
  </si>
  <si>
    <t>TOTAL HEALTH CHOICE INC</t>
  </si>
  <si>
    <t>UNITED STATES FIRE INS CO</t>
  </si>
  <si>
    <t>WELLCARE HLTH INS OF AZ INC</t>
  </si>
  <si>
    <t>WELLCARE PRESCRIPTION INS INC</t>
  </si>
  <si>
    <t>NEW YORK LIFE INS &amp; ANN CORP</t>
  </si>
  <si>
    <t>PRUCO LIFE INS CO</t>
  </si>
  <si>
    <t>AMERICAN EQUITY INVEST LIFE INS CO</t>
  </si>
  <si>
    <t>FORETHOUGHT LIFE INS CO</t>
  </si>
  <si>
    <t>MIDLAND NATL LIFE INS CO</t>
  </si>
  <si>
    <t>PACIFIC LIFE INS CO</t>
  </si>
  <si>
    <t>SECURITY BENEFIT LIFE INS CO</t>
  </si>
  <si>
    <t>FIDELITY &amp; GUAR LIFE INS CO</t>
  </si>
  <si>
    <t>EAGLE LIFE INS CO</t>
  </si>
  <si>
    <t>EQUITRUST LIFE INS CO</t>
  </si>
  <si>
    <t>VOYA INS &amp; ANN CO</t>
  </si>
  <si>
    <t>SENTINEL SECURITY LIFE INS CO</t>
  </si>
  <si>
    <t>AMERICAN NATL INS CO</t>
  </si>
  <si>
    <t>DELAWARE LIFE INS CO</t>
  </si>
  <si>
    <t>NATIONAL WESTERN LIFE INS CO</t>
  </si>
  <si>
    <t>PHL VARIABLE INS CO</t>
  </si>
  <si>
    <t>ANNUITY INVESTORS LIFE INS CO</t>
  </si>
  <si>
    <t>HORACE MANN LIFE INS CO</t>
  </si>
  <si>
    <t>HARTFORD LIFE &amp; ANN INS CO</t>
  </si>
  <si>
    <t>PENN MUT LIFE INS CO</t>
  </si>
  <si>
    <t>ATHENE ANNUITY &amp; LIFE ASSUR CO</t>
  </si>
  <si>
    <t>NATIONWIDE LIFE &amp; ANN INS CO</t>
  </si>
  <si>
    <t>AXA EQUITABLE LIFE &amp; ANN CO</t>
  </si>
  <si>
    <t>MUNICH RE US LIFE CORP</t>
  </si>
  <si>
    <t>PHOENIX LIFE &amp; ANN CO</t>
  </si>
  <si>
    <t>ROYAL NEIGHBORS OF AMER</t>
  </si>
  <si>
    <t>PRIMERICA LIFE INS CO</t>
  </si>
  <si>
    <t>SECURITY LIFE OF DENVER INS CO</t>
  </si>
  <si>
    <t>NORTH AMER CO LIFE &amp; HLTH INS</t>
  </si>
  <si>
    <t>BANNER LIFE INS CO</t>
  </si>
  <si>
    <t>MONY LIFE INS CO OF AMER</t>
  </si>
  <si>
    <t>SOUTHERN FARM BUREAU LIFE INS CO</t>
  </si>
  <si>
    <t>ACCORDIA LIFE &amp; ANN CO</t>
  </si>
  <si>
    <t>LINCOLN HERITAGE LIFE INS CO</t>
  </si>
  <si>
    <t>CM LIFE INS CO</t>
  </si>
  <si>
    <t>GENERAL AMER LIFE INS CO</t>
  </si>
  <si>
    <t>NATIONAL GUARDIAN LIFE INS CO</t>
  </si>
  <si>
    <t>AMERICAN MEMORIAL LIFE INS CO</t>
  </si>
  <si>
    <t>PHOENIX LIFE INS CO</t>
  </si>
  <si>
    <t>AMERICO FIN LIFE &amp; ANN INS CO</t>
  </si>
  <si>
    <t>COLUMBUS LIFE INS CO</t>
  </si>
  <si>
    <t>SECURITY MUT LIFE INS CO OF NY</t>
  </si>
  <si>
    <t>COLUMBIAN LIFE INS CO</t>
  </si>
  <si>
    <t>US FINANCIAL LIFE INS CO</t>
  </si>
  <si>
    <t>PHYSICIANS LIFE INS CO</t>
  </si>
  <si>
    <t>WESTERN &amp; SOUTHERN LIFE INS CO</t>
  </si>
  <si>
    <t>AUTO OWNERS LIFE INS CO</t>
  </si>
  <si>
    <t>FIDELITY LIFE ASSN A LEGAL RESERVE</t>
  </si>
  <si>
    <t>VOYA RETIREMENT INS &amp; ANN CO</t>
  </si>
  <si>
    <t>DIRECT GEN LIFE INS CO</t>
  </si>
  <si>
    <t>PAN AMER ASSUR CO</t>
  </si>
  <si>
    <t>PIONEER SECURITY LIFE INS CO</t>
  </si>
  <si>
    <t>LINCOLN LIFE &amp; ANN CO OF NY</t>
  </si>
  <si>
    <t>SHENANDOAH LIFE INS CO</t>
  </si>
  <si>
    <t>AMICA LIFE INS CO</t>
  </si>
  <si>
    <t>FARMERS NEW WORLD LIFE INS CO</t>
  </si>
  <si>
    <t>SENIOR LIFE INS CO</t>
  </si>
  <si>
    <t>COLORADO BANKERS LIFE INS CO</t>
  </si>
  <si>
    <t>COMMONWEALTH ANN &amp; LIFE INS CO</t>
  </si>
  <si>
    <t>AMERICAN CONTINENTAL INS CO</t>
  </si>
  <si>
    <t>WILTON REASSUR LIFE CO OF NY</t>
  </si>
  <si>
    <t>COTTON STATES LIFE INS CO</t>
  </si>
  <si>
    <t>LIBERTY BANKERS LIFE INS CO</t>
  </si>
  <si>
    <t>5 STAR LIFE INS CO</t>
  </si>
  <si>
    <t>OHIO STATE LIFE INS CO</t>
  </si>
  <si>
    <t>OLD AMER INS CO</t>
  </si>
  <si>
    <t>JOHN ALDEN LIFE INS CO</t>
  </si>
  <si>
    <t>GARDEN STATE LIFE INS CO</t>
  </si>
  <si>
    <t>FIRST ALLMERICA FIN LIFE INS CO</t>
  </si>
  <si>
    <t>SURETY LIFE INS CO</t>
  </si>
  <si>
    <t>AURORA NATL LIFE ASSUR CO</t>
  </si>
  <si>
    <t>FEDERAL LIFE INS CO</t>
  </si>
  <si>
    <t>INVESTORS LIFE INS CO N AMER</t>
  </si>
  <si>
    <t>ATHENE ANN &amp; LIFE ASSUR CO OF NY</t>
  </si>
  <si>
    <t>GREAT WESTERN INS CO</t>
  </si>
  <si>
    <t>BANKERS FIDELITY LIFE INS CO</t>
  </si>
  <si>
    <t>NATIONAL FARMERS UNION LIFE INS CO</t>
  </si>
  <si>
    <t>AMERICAN REPUBLIC INS CO</t>
  </si>
  <si>
    <t>MERIT LIFE INS CO</t>
  </si>
  <si>
    <t>PACIFIC LIFE &amp; ANN CO</t>
  </si>
  <si>
    <t>PRUDENTIAL ANN LIFE ASSUR CORP</t>
  </si>
  <si>
    <t>ATLANTA LIFE INS CO</t>
  </si>
  <si>
    <t>FAMILY SERV LIFE INS CO</t>
  </si>
  <si>
    <t>AMERICAN GENERAL LIFE &amp; ACCIDENT I</t>
  </si>
  <si>
    <t>AVIVA LIFE INS CO</t>
  </si>
  <si>
    <t>BANKERS LIFE INS CO</t>
  </si>
  <si>
    <t>CONSECO INS CO WITHDRAWN 7 2011</t>
  </si>
  <si>
    <t>DIRECT GEN INS CO</t>
  </si>
  <si>
    <t>INDEPENDENT ORDER OF FORESTERS US</t>
  </si>
  <si>
    <t>METLIFE INVESTORS USA INS CO</t>
  </si>
  <si>
    <t>METROPOLITAN INS AND ANNNUITY CO</t>
  </si>
  <si>
    <t>MODERN WOODMEN OF AMER</t>
  </si>
  <si>
    <t>SOUTHERN LIFE &amp; HLTH INS CO</t>
  </si>
  <si>
    <t>TRANSAMERICA CAS INS CO</t>
  </si>
  <si>
    <t>TRUSTMARK LIFE INS CO</t>
  </si>
  <si>
    <t>WOODMEN WORLD LIFE INS SOC</t>
  </si>
  <si>
    <t>PROGRESSIVE SELECT INS CO</t>
  </si>
  <si>
    <t>SAFECO INS CO OF IL</t>
  </si>
  <si>
    <t>LM GEN INS CO</t>
  </si>
  <si>
    <t>ALLSTATE PROP &amp; CAS INS CO</t>
  </si>
  <si>
    <t>ESURANCE PROP &amp; CAS INS CO</t>
  </si>
  <si>
    <t>HARTFORD UNDERWRITERS INS CO</t>
  </si>
  <si>
    <t>21ST CENTURY CENTENNIAL INS CO</t>
  </si>
  <si>
    <t>GARRISON PROP &amp; CAS INS CO</t>
  </si>
  <si>
    <t>INFINITY IND INS CO</t>
  </si>
  <si>
    <t>TRAVELERS HOME &amp; MARINE INS CO</t>
  </si>
  <si>
    <t>MGA INS CO INC</t>
  </si>
  <si>
    <t>HARTFORD INS CO OF THE SOUTHEAST</t>
  </si>
  <si>
    <t>AUTO CLUB S INS CO</t>
  </si>
  <si>
    <t>IMPERIAL FIRE &amp; CAS INS CO</t>
  </si>
  <si>
    <t>FIRST ACCEPTANCE INS CO INC</t>
  </si>
  <si>
    <t>PERMANENT GEN ASSUR CORP</t>
  </si>
  <si>
    <t>MENDOTA INS CO</t>
  </si>
  <si>
    <t>PEACHTREE CAS INS CO</t>
  </si>
  <si>
    <t>CENTURY NATL INS CO</t>
  </si>
  <si>
    <t>HORACE MANN PROP &amp; CAS INS CO</t>
  </si>
  <si>
    <t>ASSURANCEAMERICA INS CO</t>
  </si>
  <si>
    <t>RESPONSIVE AUTO INS CO</t>
  </si>
  <si>
    <t>TRAVELERS COMMERCIAL INS CO</t>
  </si>
  <si>
    <t>INFINITY ASSUR INS CO</t>
  </si>
  <si>
    <t>ESURANCE INS CO</t>
  </si>
  <si>
    <t>LYNDON SOUTHERN INS CO</t>
  </si>
  <si>
    <t>VICTORIA FIRE &amp; CAS CO</t>
  </si>
  <si>
    <t>STAR &amp; SHIELD INS EXCH</t>
  </si>
  <si>
    <t>LM INS CORP</t>
  </si>
  <si>
    <t>ARTISAN &amp; TRUCKERS CAS CO</t>
  </si>
  <si>
    <t>NATIONAL GENERAL INS ONLINE INC</t>
  </si>
  <si>
    <t>21ST CENTURY N AMER INS CO</t>
  </si>
  <si>
    <t>ALPHA PROP &amp; CAS INS CO</t>
  </si>
  <si>
    <t>HORACE MANN INS CO</t>
  </si>
  <si>
    <t>STAR CAS INS CO</t>
  </si>
  <si>
    <t>CALIFORNIA CAS INS CO</t>
  </si>
  <si>
    <t>DAIRYLAND INS CO</t>
  </si>
  <si>
    <t>NATIONAL GEN ASSUR CO</t>
  </si>
  <si>
    <t>TWIN CITY FIRE INS CO CO</t>
  </si>
  <si>
    <t>METROPOLITAN GEN INS CO</t>
  </si>
  <si>
    <t>21ST CENTURY PREFERRED INS CO</t>
  </si>
  <si>
    <t>INFINITY INS CO</t>
  </si>
  <si>
    <t>21ST CENTURY IND INS CO</t>
  </si>
  <si>
    <t>BRISTOL W INS CO</t>
  </si>
  <si>
    <t>TITAN INS CO</t>
  </si>
  <si>
    <t>NATIONAL GEN INS CO</t>
  </si>
  <si>
    <t>SAFECO INS CO OF AMER</t>
  </si>
  <si>
    <t>TRAVELERS IND CO</t>
  </si>
  <si>
    <t>SENTRY INS A MUT CO</t>
  </si>
  <si>
    <t>ACCEPTANCE INS CO</t>
  </si>
  <si>
    <t>ACCESS INS CO</t>
  </si>
  <si>
    <t>ALLSTATE VEHICLE &amp; PROP INS CO</t>
  </si>
  <si>
    <t>ARCH IND INS CO</t>
  </si>
  <si>
    <t>DIRECT NATL INS CO</t>
  </si>
  <si>
    <t>FARMERS SPECIALTY INS CO</t>
  </si>
  <si>
    <t>FEDERATED MUT INS CO</t>
  </si>
  <si>
    <t>FOUNDERS INS CO</t>
  </si>
  <si>
    <t>GEICO CAS CO</t>
  </si>
  <si>
    <t>GENERAL INS CO OF AMER</t>
  </si>
  <si>
    <t>INFINITY SELECT INS CO</t>
  </si>
  <si>
    <t>KINGSWAY AMIGO INS CO</t>
  </si>
  <si>
    <t>MID CENTURY INS CO</t>
  </si>
  <si>
    <t>NATIONWIDE GEN INS CO</t>
  </si>
  <si>
    <t>PROGRESSIVE BAYSIDE INS CO</t>
  </si>
  <si>
    <t>PROGRESSIVE DIRECT INS CO</t>
  </si>
  <si>
    <t>PROGRESSIVE SOUTHEASTERN INS CO</t>
  </si>
  <si>
    <t>SAFETY NATL CAS CORP</t>
  </si>
  <si>
    <t>SELECT INS CO</t>
  </si>
  <si>
    <t>STATE AUTOMOBILE MUT INS CO</t>
  </si>
  <si>
    <t>EQUITY INS CO</t>
  </si>
  <si>
    <t>OLD REPUBLIC NATL TITLE INS CO</t>
  </si>
  <si>
    <t>FIRST AMER TITLE INS CO</t>
  </si>
  <si>
    <t>CHICAGO TITLE INS CO</t>
  </si>
  <si>
    <t>STEWART TITLE GUAR CO</t>
  </si>
  <si>
    <t>COMMONWEALTH LAND TITLE INS CO</t>
  </si>
  <si>
    <t>WFG NATL TITLE INS CO</t>
  </si>
  <si>
    <t>ATTORNEYS' TITLE INS FUND INC</t>
  </si>
  <si>
    <t>BRIDGEFIELD EMPLOYERS INS CO</t>
  </si>
  <si>
    <t>ASSOCIATED INDUSTRIES INS CO INC</t>
  </si>
  <si>
    <t>RETAILFIRST INS CO</t>
  </si>
  <si>
    <t>GUARANTEE INS CO</t>
  </si>
  <si>
    <t>NORGUARD INS CO</t>
  </si>
  <si>
    <t>TRAVELERS IND CO OF AMER</t>
  </si>
  <si>
    <t>BRIDGEFIELD CAS INS CO</t>
  </si>
  <si>
    <t>AMERICAN INTERSTATE INS CO</t>
  </si>
  <si>
    <t>AMERICAN BUILDERS INS CO</t>
  </si>
  <si>
    <t>SUNZ INS CO</t>
  </si>
  <si>
    <t>LION INS CO</t>
  </si>
  <si>
    <t>STAR INS CO</t>
  </si>
  <si>
    <t>PROTECTIVE INS CO</t>
  </si>
  <si>
    <t>BITCO GEN INS CORP</t>
  </si>
  <si>
    <t>NATIONAL FIRE INS CO OF HARTFORD</t>
  </si>
  <si>
    <t>NATIONAL TRUST INS CO</t>
  </si>
  <si>
    <t>CASTLEPOINT FLORIDA INS CO</t>
  </si>
  <si>
    <t>CO OPTIONS INS CO INC</t>
  </si>
  <si>
    <t>GENERAL REINS CORP</t>
  </si>
  <si>
    <t>Company Name</t>
  </si>
  <si>
    <t>Number of Complaints</t>
  </si>
  <si>
    <t xml:space="preserve">Commercial Auto </t>
  </si>
  <si>
    <t>Commercial Liability</t>
  </si>
  <si>
    <t>Credit</t>
  </si>
  <si>
    <t>Fidelity and Surety</t>
  </si>
  <si>
    <t>Group Accident and Health</t>
  </si>
  <si>
    <t>Group Annuity</t>
  </si>
  <si>
    <t>Group Life</t>
  </si>
  <si>
    <t>Homeowner</t>
  </si>
  <si>
    <t>Individual Accident and Health</t>
  </si>
  <si>
    <t>Individual Annuity</t>
  </si>
  <si>
    <t>Individual Life</t>
  </si>
  <si>
    <t>Long term care</t>
  </si>
  <si>
    <t>Medical Profession Liability</t>
  </si>
  <si>
    <t>Medicare Supplement</t>
  </si>
  <si>
    <t>Private Passenger</t>
  </si>
  <si>
    <t>Title</t>
  </si>
  <si>
    <t>Workers Compensation</t>
  </si>
  <si>
    <t>NAIC</t>
  </si>
  <si>
    <t>23418 </t>
  </si>
  <si>
    <t>CALENDAR YEAR 2016</t>
  </si>
  <si>
    <t>COMPANY</t>
  </si>
  <si>
    <t>DOMICILE</t>
  </si>
  <si>
    <t>FRATERNAL,  TOTAL FLORIDA DIRECT PREMIUMS WRITTEN: $409,269,163</t>
  </si>
  <si>
    <t>ASSURED LIFE ASSN</t>
  </si>
  <si>
    <t>FOREIGN</t>
  </si>
  <si>
    <t>BAPTIST LIFE ASSN</t>
  </si>
  <si>
    <t>CATHOLIC ASSN OF FORESTERS</t>
  </si>
  <si>
    <t>CATHOLIC FINANCIAL LIFE</t>
  </si>
  <si>
    <t>CATHOLIC HOLY FAMILY SOCIETY</t>
  </si>
  <si>
    <t>CATHOLIC LIFE INS</t>
  </si>
  <si>
    <t>CATHOLIC ORDER OF FORESTERS</t>
  </si>
  <si>
    <t>CROATIAN FRATERNAL UNION OF AMER</t>
  </si>
  <si>
    <t>CSA FRATERNAL LIFE</t>
  </si>
  <si>
    <t>EVERENCE ASSN INC</t>
  </si>
  <si>
    <t>FIRST CATH SLOVAK LADIES ASSN USA</t>
  </si>
  <si>
    <t>FIRST CATH SLOVAK UNION OF US &amp; CN</t>
  </si>
  <si>
    <t>GBU FINANCIAL LIFE</t>
  </si>
  <si>
    <t>GCU</t>
  </si>
  <si>
    <t>GLEANER LIFE INS SOCIETY</t>
  </si>
  <si>
    <t>INDEPENDENT ORDER OF FORESTERS US BR</t>
  </si>
  <si>
    <t>ALIEN</t>
  </si>
  <si>
    <t>KNIGHTS OF COLUMBUS</t>
  </si>
  <si>
    <t>LOYAL CHRISTIAN BENEFIT ASSN</t>
  </si>
  <si>
    <t>NATIONAL SLOVAK SOCIETY OF THE USA</t>
  </si>
  <si>
    <t>ORDER OF UNITED COMMERCIAL TRAVELERS</t>
  </si>
  <si>
    <t>POLISH NATL ALLIANCE US OF NA</t>
  </si>
  <si>
    <t>POLISH NATL UNION OF AMER</t>
  </si>
  <si>
    <t>POLISH ROMAN CATHOLIC UNION OF AMER</t>
  </si>
  <si>
    <t>POLISH WOMENS ALLIANCE OF AMER</t>
  </si>
  <si>
    <t>SERB NATL FEDERATION</t>
  </si>
  <si>
    <t>SLOVENE NATL BENEFIT SOCIETY</t>
  </si>
  <si>
    <t>SONS OF NORWAY</t>
  </si>
  <si>
    <t>SUPREME COUNCIL THE ROYAL ARCANUM</t>
  </si>
  <si>
    <t>TRAVELERS PROTECTIVE ASSN OF AMER</t>
  </si>
  <si>
    <t>UKRAINIAN NATL ASSN INC</t>
  </si>
  <si>
    <t>UNITED STATES LETTER CARRIERS MUT BE</t>
  </si>
  <si>
    <t>WILLIAM PENN ASSN</t>
  </si>
  <si>
    <t>WOMANS LIFE INS SOCIETY</t>
  </si>
  <si>
    <t>WORKMENS BENEFIT FUND OF THE USA</t>
  </si>
  <si>
    <t>HEALTH,  TOTAL FLORIDA DIRECT PREMIUMS WRITTEN: $53,430,428,088</t>
  </si>
  <si>
    <t>ACCENDO INS CO</t>
  </si>
  <si>
    <t>ADVANTICA INS CO</t>
  </si>
  <si>
    <t>DOMESTIC</t>
  </si>
  <si>
    <t>AIDS HLTHCARE FOUND MCO OF FL INC</t>
  </si>
  <si>
    <t>AMFIRST INS CO</t>
  </si>
  <si>
    <t>BANKERS RESERVE LIFE INS CO OF WI</t>
  </si>
  <si>
    <t>BEHEALTHY FLORIDA INC</t>
  </si>
  <si>
    <t>CARE IMPROVEMENT PLUS S CENTRAL INS</t>
  </si>
  <si>
    <t>CLOVER INS CO</t>
  </si>
  <si>
    <t>DENTEGRA INS CO</t>
  </si>
  <si>
    <t>EDUCATORS HLTH PLANS LIFE ACCIDENT &amp;</t>
  </si>
  <si>
    <t>FLORIDA HLTH SOLUTION HMO CO</t>
  </si>
  <si>
    <t>FLORIDA MHS INC</t>
  </si>
  <si>
    <t>FRESENIUS HLTH   PLANS INS CO</t>
  </si>
  <si>
    <t>GROUP DENTAL SERV OF MD INC</t>
  </si>
  <si>
    <t>HARKEN HLTH INS CO</t>
  </si>
  <si>
    <t>HCSC INS SERV CO</t>
  </si>
  <si>
    <t>HEALTH CARE SERV CORP A MUT LEGAL RE</t>
  </si>
  <si>
    <t>HEALTH FIRST COMMERCIAL PLANS INC</t>
  </si>
  <si>
    <t>HEALTH FIRST INS INC</t>
  </si>
  <si>
    <t>HEALTHSPRING LIFE &amp; HLTH INS CO INC</t>
  </si>
  <si>
    <t>HEALTHSPRING OF FL INC</t>
  </si>
  <si>
    <t>HEALTHY PALM BEACHES INC</t>
  </si>
  <si>
    <t>MAGNA INS CO</t>
  </si>
  <si>
    <t>MEDCO CONTAINMENT LIFE INS CO</t>
  </si>
  <si>
    <t>PENNSYLVANIA LIFE INS CO</t>
  </si>
  <si>
    <t>QCC INS CO</t>
  </si>
  <si>
    <t>RENAISSANCE LIFE &amp; HLTH INS CO OF AM</t>
  </si>
  <si>
    <t>SAFEHEALTH LIFE INS CO</t>
  </si>
  <si>
    <t>SENIORDENT DENTAL PLAN INC</t>
  </si>
  <si>
    <t>SIERRA HLTH &amp; LIFE INS CO INC</t>
  </si>
  <si>
    <t>SMART INS CO</t>
  </si>
  <si>
    <t>SYMPHONIX HLTH INS INC</t>
  </si>
  <si>
    <t>THE DENTAL CONCERN INC</t>
  </si>
  <si>
    <t>TRUASSURE INS CO</t>
  </si>
  <si>
    <t>TUFTS INS CO INC</t>
  </si>
  <si>
    <t>ULTIMATE HLTH PLANS INC</t>
  </si>
  <si>
    <t>VISION SERV PLAN INS CO</t>
  </si>
  <si>
    <t>LIFE, ACCIDENT AND HEALTH,  TOTAL FLORIDA DIRECT PREMIUMS WRITTEN: $46,497,110,896</t>
  </si>
  <si>
    <t>ABILITY INS CO</t>
  </si>
  <si>
    <t>ACE LIFE INS CO</t>
  </si>
  <si>
    <t>ALFA LIFE INS CORP</t>
  </si>
  <si>
    <t>ALL SAVERS INS CO</t>
  </si>
  <si>
    <t>ALLSTATE ASSUR CO</t>
  </si>
  <si>
    <t>AMALGAMATED LIFE INS CO</t>
  </si>
  <si>
    <t>AMERICAN AMICABLE LIFE INS CO OF TX</t>
  </si>
  <si>
    <t>AMERICAN BANKERS LIFE ASSUR CO OF FL</t>
  </si>
  <si>
    <t>AMERICAN FAMILY LIFE ASSUR CO OF COL</t>
  </si>
  <si>
    <t>AMERICAN FAMILY LIFE INS CO</t>
  </si>
  <si>
    <t>AMERICAN FIDELITY LIFE INS CO</t>
  </si>
  <si>
    <t>AMERICAN HOME LIFE INS CO</t>
  </si>
  <si>
    <t>AMERICAN MATURITY LIFE INS CO</t>
  </si>
  <si>
    <t>AMERICAN MODERN LIFE INS CO</t>
  </si>
  <si>
    <t>AMERICAN NATL LIFE INS CO OF TX</t>
  </si>
  <si>
    <t>AMERICAN PUBLIC LIFE INS CO</t>
  </si>
  <si>
    <t>AMERICAN RETIREMENT LIFE INS CO</t>
  </si>
  <si>
    <t>AMERICAN UNITED LIFE INS CO</t>
  </si>
  <si>
    <t>ANTHEM LIFE INS CO</t>
  </si>
  <si>
    <t>ASSURITY LIFE INS CO</t>
  </si>
  <si>
    <t>ATHENE LIFE INS CO OF NY</t>
  </si>
  <si>
    <t>ATLANTIC COAST LIFE INS CO</t>
  </si>
  <si>
    <t>AUTO CLUB LIFE INS CO</t>
  </si>
  <si>
    <t>BALTIMORE LIFE INS CO</t>
  </si>
  <si>
    <t>BANKERS FIDELITY ASSUR CO</t>
  </si>
  <si>
    <t>BENEFICIAL LIFE INS CO</t>
  </si>
  <si>
    <t>BERKLEY LIFE &amp; HLTH INS CO</t>
  </si>
  <si>
    <t>BERKSHIRE HATHAWAY LIFE INS CO NE</t>
  </si>
  <si>
    <t>BEST LIFE &amp; HLTH INS CO</t>
  </si>
  <si>
    <t>BEST MERIDIAN INS CO</t>
  </si>
  <si>
    <t>BOSTON MUT LIFE INS CO</t>
  </si>
  <si>
    <t>CENTRAL SECURITY LIFE INS CO</t>
  </si>
  <si>
    <t>CENTRE LIFE INS CO</t>
  </si>
  <si>
    <t>CENTURION LIFE INS CO</t>
  </si>
  <si>
    <t>CHRISTIAN FIDELITY LIFE INS CO</t>
  </si>
  <si>
    <t>CHURCH LIFE INS CORP</t>
  </si>
  <si>
    <t>CITIZENS NATL LIFE INS CO</t>
  </si>
  <si>
    <t>CITIZENS SECURITY LIFE INS CO</t>
  </si>
  <si>
    <t>COLUMBIAN MUT LIFE INS CO</t>
  </si>
  <si>
    <t>COMMERCIAL TRAVELERS LIFE INS CO</t>
  </si>
  <si>
    <t>CONTINENTAL GEN INS CO</t>
  </si>
  <si>
    <t>CORVESTA LIFE INS CO</t>
  </si>
  <si>
    <t>COUNTRY INVESTORS LIFE ASSUR CO</t>
  </si>
  <si>
    <t>COUNTRY LIFE INS CO</t>
  </si>
  <si>
    <t>CSI LIFE INS CO</t>
  </si>
  <si>
    <t>DELAWARE AMER LIFE INS CO</t>
  </si>
  <si>
    <t>EDUCATORS LIFE INS CO OF AMER</t>
  </si>
  <si>
    <t>ELCO MUT LIFE &amp; ANN</t>
  </si>
  <si>
    <t>EMC NATL LIFE CO</t>
  </si>
  <si>
    <t>EMPLOYERS REASSUR CORP</t>
  </si>
  <si>
    <t>EPIC LIFE INS CO</t>
  </si>
  <si>
    <t>EQUITABLE LIFE &amp; CAS INS CO</t>
  </si>
  <si>
    <t>FAMILY HERITAGE LIFE INS CO OF AMER</t>
  </si>
  <si>
    <t>FEDERATED LIFE INS CO</t>
  </si>
  <si>
    <t>FIDELITY LIFE ASSN A LEGAL RESERVE L</t>
  </si>
  <si>
    <t>FINANCIAL AMER LIFE INS CO</t>
  </si>
  <si>
    <t>FIRST CONTINENTAL LIFE &amp; ACC</t>
  </si>
  <si>
    <t>FIRST HLTH LIFE &amp; HLTH INS CO</t>
  </si>
  <si>
    <t>FIRST PENN PACIFIC LIFE INS CO</t>
  </si>
  <si>
    <t>FORESTERS LIFE INS ANN CO</t>
  </si>
  <si>
    <t>FUNERAL DIRECTORS LIFE INS CO</t>
  </si>
  <si>
    <t>GENERAL FIDELITY LIFE INS CO</t>
  </si>
  <si>
    <t>GENERAL RE LIFE CORP</t>
  </si>
  <si>
    <t>GENWORTH LIFE INS CO OF NY</t>
  </si>
  <si>
    <t>GOVERNMENT PERSONNEL MUT LIFE INS CO</t>
  </si>
  <si>
    <t>GREAT SOUTHERN LIFE INS CO</t>
  </si>
  <si>
    <t>GREAT W LIFE &amp; ANN INS CO</t>
  </si>
  <si>
    <t>GUARANTY INCOME LIFE INS CO</t>
  </si>
  <si>
    <t>GUARDIAN INS &amp; ANN CO INC</t>
  </si>
  <si>
    <t>GUGGENHEIM LIFE &amp; ANN CO</t>
  </si>
  <si>
    <t>HANNOVER LIFE REASSUR CO OF AMER</t>
  </si>
  <si>
    <t>HARLEYSVILLE LIFE INS CO</t>
  </si>
  <si>
    <t>HEALTH NET LIFE INS CO</t>
  </si>
  <si>
    <t>HERITAGE LIFE INS CO</t>
  </si>
  <si>
    <t>HM LIFE INS CO</t>
  </si>
  <si>
    <t>HOMESTEADERS LIFE CO</t>
  </si>
  <si>
    <t>IA AMER LIFE INS CO</t>
  </si>
  <si>
    <t>IDEALIFE INS CO</t>
  </si>
  <si>
    <t>ILLINOIS MUT LIFE INS CO</t>
  </si>
  <si>
    <t>INDEPENDENCE LIFE &amp; ANN CO</t>
  </si>
  <si>
    <t>INDIVIDUAL ASSUR CO LIFE HLTH &amp; ACC</t>
  </si>
  <si>
    <t>INTEGRITY LIFE INS CO</t>
  </si>
  <si>
    <t>INTRAMERICA LIFE INS CO</t>
  </si>
  <si>
    <t>INVESTORS HERITAGE LIFE INS CO</t>
  </si>
  <si>
    <t>JEFFERSON NATL LIFE INS CO</t>
  </si>
  <si>
    <t>KANSAS CITY LIFE INS CO</t>
  </si>
  <si>
    <t>LAFAYETTE LIFE INS CO</t>
  </si>
  <si>
    <t>LANDMARK LIFE INS CO</t>
  </si>
  <si>
    <t>LIFE INS CO OF AL</t>
  </si>
  <si>
    <t>LIFESECURE INS CO</t>
  </si>
  <si>
    <t>LIFESHIELD NATL INS CO</t>
  </si>
  <si>
    <t>LOMBARD INTL LIFE ASSUR CO</t>
  </si>
  <si>
    <t>LONDON LIFE REINS CO</t>
  </si>
  <si>
    <t>LONGEVITY INS CO</t>
  </si>
  <si>
    <t>LUMICO LIFE INS CO</t>
  </si>
  <si>
    <t>MADISON NATL LIFE INS CO INC</t>
  </si>
  <si>
    <t>MANHATTAN NATL LIFE INS CO</t>
  </si>
  <si>
    <t>MAPFRE LIFE INS CO</t>
  </si>
  <si>
    <t>MEDAMERICA INS CO OF FL</t>
  </si>
  <si>
    <t>MEDICO CORP LIFE INS CO</t>
  </si>
  <si>
    <t>MEMBERS LIFE INS CO</t>
  </si>
  <si>
    <t>METROPOLITAN TOWER LIFE INS CO</t>
  </si>
  <si>
    <t>MIDWESTERN UNITED LIFE INS CO</t>
  </si>
  <si>
    <t>MML BAY STATE LIFE INS CO</t>
  </si>
  <si>
    <t>MONITOR LIFE INS CO OF NY</t>
  </si>
  <si>
    <t>MONY LIFE INS CO</t>
  </si>
  <si>
    <t>MOTORISTS LIFE INS CO</t>
  </si>
  <si>
    <t>MUNICH AMER REASSUR CO</t>
  </si>
  <si>
    <t>MUTUAL OF AMER LIFE INS CO</t>
  </si>
  <si>
    <t>MUTUAL SAVINGS LIFE INS CO</t>
  </si>
  <si>
    <t>MUTUAL TRUST LIFE INS CO A PAN AMER</t>
  </si>
  <si>
    <t>NATIONAL BENEFIT LIFE INS CO</t>
  </si>
  <si>
    <t>NATIONAL INTEGRITY LIFE INS CO</t>
  </si>
  <si>
    <t>NATIONAL LIFE INS CO</t>
  </si>
  <si>
    <t>NATIONAL SECURITY INS CO</t>
  </si>
  <si>
    <t>NATIONAL TEACHERS ASSOC LIFE INS CO</t>
  </si>
  <si>
    <t>NEW ENGLAND LIFE INS CO</t>
  </si>
  <si>
    <t>NEW ERA LIFE INS CO</t>
  </si>
  <si>
    <t>NEW ERA LIFE INS CO OF MIDWEST</t>
  </si>
  <si>
    <t>NIPPON LIFE INS CO OF AMER</t>
  </si>
  <si>
    <t>NORTHWESTERN LONG TERM CARE INS CO</t>
  </si>
  <si>
    <t>NYLIFE INS CO OF AZ</t>
  </si>
  <si>
    <t>OCCIDENTAL LIFE INS CO OF NC</t>
  </si>
  <si>
    <t>OHIO NATL LIFE ASSUR CORP</t>
  </si>
  <si>
    <t>OHIO NATL LIFE INS CO</t>
  </si>
  <si>
    <t>OLD REPUBLIC LIFE INS CO</t>
  </si>
  <si>
    <t>OLD UNITED LIFE INS CO</t>
  </si>
  <si>
    <t>OMAHA HLTH INS CO</t>
  </si>
  <si>
    <t>OPTIMUM RE INS CO</t>
  </si>
  <si>
    <t>OPTUM INS OF OH INC</t>
  </si>
  <si>
    <t>OZARK NATL LIFE INS CO</t>
  </si>
  <si>
    <t>PACIFICARE LIFE &amp; HLTH INS CO</t>
  </si>
  <si>
    <t>PAN AMER ASSUR CO INTL INC</t>
  </si>
  <si>
    <t>PAN AMER LIFE INS CO</t>
  </si>
  <si>
    <t>PARK AVENUE LIFE INS CO</t>
  </si>
  <si>
    <t>PARKER CENTENNIAL ASSUR CO</t>
  </si>
  <si>
    <t>PARTNERRE LIFE REINS CO OF AMER</t>
  </si>
  <si>
    <t>PAUL REVERE LIFE INS CO</t>
  </si>
  <si>
    <t>PENN INS &amp; ANN CO</t>
  </si>
  <si>
    <t>PHILADELPHIA AMER LIFE INS CO</t>
  </si>
  <si>
    <t>PIONEER AMER INS CO</t>
  </si>
  <si>
    <t>PIONEER MUT LIFE INS CO</t>
  </si>
  <si>
    <t>PLATEAU INS CO</t>
  </si>
  <si>
    <t>PRINCIPAL NATL LIFE INS CO</t>
  </si>
  <si>
    <t>PROTECTIVE LIFE &amp; ANNUITY INS CO</t>
  </si>
  <si>
    <t>PROVIDENT AMER LIFE &amp; HLTH INS CO</t>
  </si>
  <si>
    <t>PURITAN LIFE INS CO OF AMER</t>
  </si>
  <si>
    <t>RELIABLE LIFE INS CO</t>
  </si>
  <si>
    <t>RESOURCE LIFE INS CO</t>
  </si>
  <si>
    <t>RGA REINS CO</t>
  </si>
  <si>
    <t>S USA LIFE INS CO INC</t>
  </si>
  <si>
    <t>SAGICOR LIFE INS CO</t>
  </si>
  <si>
    <t>SCOR GLOBAL LIFE AMER REINS CO</t>
  </si>
  <si>
    <t>SCOR GLOBAL LIFE RE INS CO OF DE</t>
  </si>
  <si>
    <t>SCOR GLOBAL LIFE USA REINS CO</t>
  </si>
  <si>
    <t>SCOTTISH RE US INC</t>
  </si>
  <si>
    <t>SECURIAN LIFE INS CO</t>
  </si>
  <si>
    <t>SECURITY NATL LIFE INS CO</t>
  </si>
  <si>
    <t>SENTINEL AMER LIFE INS CO</t>
  </si>
  <si>
    <t>SENTRY LIFE INS CO</t>
  </si>
  <si>
    <t>SETTLERS LIFE INS CO</t>
  </si>
  <si>
    <t>SHELTERPOINT INS CO</t>
  </si>
  <si>
    <t>SHELTERPOINT LIFE INS CO</t>
  </si>
  <si>
    <t>SOUTHLAND NATL INS CORP</t>
  </si>
  <si>
    <t>STANDARD LIFE &amp; CAS INS CO</t>
  </si>
  <si>
    <t>STANDARD SECURITY LIFE INS CO OF NY</t>
  </si>
  <si>
    <t>STATE LIFE INS CO</t>
  </si>
  <si>
    <t>STATE MUT INS CO</t>
  </si>
  <si>
    <t>STERLING INVESTORS LIFE INS CO</t>
  </si>
  <si>
    <t>STERLING LIFE INS CO</t>
  </si>
  <si>
    <t>SUN LIFE &amp; HLTH INS CO</t>
  </si>
  <si>
    <t>SUNSET LIFE INS CO OF AMER</t>
  </si>
  <si>
    <t>SWISS RE LIFE &amp; HLTH AMER INC</t>
  </si>
  <si>
    <t>SYMETRA NATL LIFE INS CO</t>
  </si>
  <si>
    <t>TEACHERS INS &amp; ANN ASSOC OF AMER</t>
  </si>
  <si>
    <t>TEXAS LIFE INS CO</t>
  </si>
  <si>
    <t>THE CINCINNATI LIFE INS CO</t>
  </si>
  <si>
    <t>THE SAVINGS BANK MUT LIFE INS CO OF</t>
  </si>
  <si>
    <t>THRIVENT LIFE INS CO</t>
  </si>
  <si>
    <t>TIER ONE INS CO</t>
  </si>
  <si>
    <t>TRANS OCEANIC LIFE INS CO</t>
  </si>
  <si>
    <t>TRANS WORLD ASSUR CO</t>
  </si>
  <si>
    <t>TRANSAMERICA ADVISORS LIFE INS CO</t>
  </si>
  <si>
    <t>TRANSAMERICA FINANCIAL LIFE INS CO</t>
  </si>
  <si>
    <t>UBS LIFE INS CO USA</t>
  </si>
  <si>
    <t>UNIMERICA INS CO</t>
  </si>
  <si>
    <t>UNION FIDELITY LIFE INS CO</t>
  </si>
  <si>
    <t>UNION LABOR LIFE INS CO</t>
  </si>
  <si>
    <t>UNION NATL LIFE INS CO</t>
  </si>
  <si>
    <t>UNITED HERITAGE LIFE INS CO</t>
  </si>
  <si>
    <t>UNITED HOME LIFE INS CO</t>
  </si>
  <si>
    <t>UNITED LIFE INS CO</t>
  </si>
  <si>
    <t>UNITED STATES LIFE INS CO IN THE CIT</t>
  </si>
  <si>
    <t>UNITED WORLD LIFE INS CO</t>
  </si>
  <si>
    <t>UNITY FINANCIAL LIFE INS CO</t>
  </si>
  <si>
    <t>US BR GREAT WEST LIFE ASSUR CO</t>
  </si>
  <si>
    <t>US BUSINESS OF CANADA LIFE ASSUR CO</t>
  </si>
  <si>
    <t>VANTIS LIFE INS CO</t>
  </si>
  <si>
    <t>WEST COAST LIFE INS CO</t>
  </si>
  <si>
    <t>WESTERN SOUTHERN LIFE ASSUR CO</t>
  </si>
  <si>
    <t>WESTERN UNITED LIFE ASSUR CO</t>
  </si>
  <si>
    <t>WILCAC LIFE INS CO</t>
  </si>
  <si>
    <t>WILLIAM PENN LIFE INS CO OF NY</t>
  </si>
  <si>
    <t>WILTON REASSUR CO</t>
  </si>
  <si>
    <t>ZALE LIFE INS CO</t>
  </si>
  <si>
    <t>ZURICH AMER LIFE INS CO</t>
  </si>
  <si>
    <t>PROPERTY AND CASUALTY,  TOTAL FLORIDA DIRECT PREMIUMS WRITTEN: $47,011,714,401</t>
  </si>
  <si>
    <t>21ST CENTURY INS CO</t>
  </si>
  <si>
    <t>21ST CENTURY NATL INS CO</t>
  </si>
  <si>
    <t>21ST CENTURY PREMIER INS CO</t>
  </si>
  <si>
    <t>21ST CENTURY SECURITY INS CO</t>
  </si>
  <si>
    <t>ACA FIN GUAR CORP</t>
  </si>
  <si>
    <t>ACADEMIC MEDICAL PROFESSIONALS INS E</t>
  </si>
  <si>
    <t>ACCEPTANCE IND INS CO</t>
  </si>
  <si>
    <t>ACCIDENT FUND GEN INS CO</t>
  </si>
  <si>
    <t>ACCIDENT FUND INS CO OF AMER</t>
  </si>
  <si>
    <t>ACCIDENT FUND NATL INS CO</t>
  </si>
  <si>
    <t>ACCREDITED SURETY &amp; CAS CO INC</t>
  </si>
  <si>
    <t>ACE FIRE UNDERWRITERS INS CO</t>
  </si>
  <si>
    <t>ACE PROP &amp; CAS INS CO</t>
  </si>
  <si>
    <t>ACIG INS CO</t>
  </si>
  <si>
    <t>ACSTAR INS CO</t>
  </si>
  <si>
    <t>ADDISON INS CO</t>
  </si>
  <si>
    <t>ADM INS CO</t>
  </si>
  <si>
    <t>ADMIRAL IND CO</t>
  </si>
  <si>
    <t>ADMIRAL INS CO</t>
  </si>
  <si>
    <t>ADRIATIC INS CO</t>
  </si>
  <si>
    <t>ADVANCED PROVIDERS INS RRG INC</t>
  </si>
  <si>
    <t>ADVANTAGE WORKERS COMP INS CO</t>
  </si>
  <si>
    <t>AFFILIATED FM INS CO</t>
  </si>
  <si>
    <t>AFFILIATES INS RECIP A RRG</t>
  </si>
  <si>
    <t>AGCS MARINE INS CO</t>
  </si>
  <si>
    <t>AGENCY INS CO OF MD INC</t>
  </si>
  <si>
    <t>AGENT ALLIANCE INS CO</t>
  </si>
  <si>
    <t>AGRI GEN INS CO</t>
  </si>
  <si>
    <t>AGRINATIONAL INS CO</t>
  </si>
  <si>
    <t>AIU INS CO</t>
  </si>
  <si>
    <t>AIX SPECIALTY INS CO</t>
  </si>
  <si>
    <t>ALAMANCE INS CO</t>
  </si>
  <si>
    <t>ALASKA NATL INS CO</t>
  </si>
  <si>
    <t>ALEA NORTH AMERICA INS CO</t>
  </si>
  <si>
    <t>ALFA MUT INS CO</t>
  </si>
  <si>
    <t>ALLEGHENY CAS CO</t>
  </si>
  <si>
    <t>ALLEGIANT INS CO INC A RRG</t>
  </si>
  <si>
    <t>ALLIANCE OF NONPROFITS FOR INS RRG</t>
  </si>
  <si>
    <t>ALLIANZ GLOBAL RISKS US INS CO</t>
  </si>
  <si>
    <t>ALLIANZ UNDERWRITERS INS CO</t>
  </si>
  <si>
    <t>ALLIED EASTERN IND CO</t>
  </si>
  <si>
    <t>ALLIED INS CO OF AMER</t>
  </si>
  <si>
    <t>ALLIED PROFESSIONALS INS CO RRG</t>
  </si>
  <si>
    <t>ALLIED WORLD ASSUR CO US INC</t>
  </si>
  <si>
    <t>ALLIED WORLD INS CO</t>
  </si>
  <si>
    <t>ALLIED WORLD NATL ASSUR CO</t>
  </si>
  <si>
    <t>ALLIED WORLD SPECIALTY INS CO</t>
  </si>
  <si>
    <t>ALLIED WORLD SURPLUS LINES INS CO</t>
  </si>
  <si>
    <t>ALLMERICA FIN ALLIANCE INS CO</t>
  </si>
  <si>
    <t>ALLMERICA FIN BENEFIT INS CO</t>
  </si>
  <si>
    <t>ALTERRA AMER INS CO</t>
  </si>
  <si>
    <t>AMALGAMATED CAS INS CO</t>
  </si>
  <si>
    <t>AMBAC ASSUR CORP</t>
  </si>
  <si>
    <t>AMCO INS CO</t>
  </si>
  <si>
    <t>AMERICAN AGRI BUSINESS INS CO</t>
  </si>
  <si>
    <t>AMERICAN AGRICULTURAL INS CO</t>
  </si>
  <si>
    <t>AMERICAN ALT INS CORP</t>
  </si>
  <si>
    <t>AMERICAN ASSOC OF OTHODONTISTS RRG</t>
  </si>
  <si>
    <t>AMERICAN CAPITAL ASSUR CORP</t>
  </si>
  <si>
    <t>AMERICAN CAS CO OF READING PA</t>
  </si>
  <si>
    <t>AMERICAN COMMERCE INS CO</t>
  </si>
  <si>
    <t>AMERICAN COMPENSATION INS CO</t>
  </si>
  <si>
    <t>AMERICAN CONTRACTORS IND CO</t>
  </si>
  <si>
    <t>AMERICAN CONTRACTORS INS CO RRG</t>
  </si>
  <si>
    <t>AMERICAN ECONOMY INS CO</t>
  </si>
  <si>
    <t>AMERICAN EMPIRE INS CO</t>
  </si>
  <si>
    <t>AMERICAN EMPIRE SURPLUS LINES INS CO</t>
  </si>
  <si>
    <t>AMERICAN EQUITY INS CO</t>
  </si>
  <si>
    <t>AMERICAN EQUITY SPECIALTY INS CO</t>
  </si>
  <si>
    <t>AMERICAN EXCESS INS EXCH RRG</t>
  </si>
  <si>
    <t>AMERICAN FAMILY HOME INS CO</t>
  </si>
  <si>
    <t>AMERICAN FAMILY MUT INS CO SI</t>
  </si>
  <si>
    <t>AMERICAN FIRE &amp; CAS CO</t>
  </si>
  <si>
    <t>AMERICAN HLTHCARE IND CO</t>
  </si>
  <si>
    <t>AMERICAN HOME ASSUR CO</t>
  </si>
  <si>
    <t>AMERICAN INDEPENDENT INS CO</t>
  </si>
  <si>
    <t>AMERICAN MILLENNIUM INS CO</t>
  </si>
  <si>
    <t>AMERICAN MINING INS CO</t>
  </si>
  <si>
    <t>AMERICAN MODERN HOME INS CO</t>
  </si>
  <si>
    <t>AMERICAN MODERN SELECT INS CO</t>
  </si>
  <si>
    <t>AMERICAN MODERN SURPLUS LINES INS CO</t>
  </si>
  <si>
    <t>AMERICAN NATL GEN INS CO</t>
  </si>
  <si>
    <t>AMERICAN NATL LLOYDS INS CO</t>
  </si>
  <si>
    <t>AMERICAN NATL PROP &amp; CAS CO</t>
  </si>
  <si>
    <t>AMERICAN PET INS CO</t>
  </si>
  <si>
    <t>AMERICAN PLATINUM PROP &amp; CAS INS CO</t>
  </si>
  <si>
    <t>AMERICAN PROP INS CO</t>
  </si>
  <si>
    <t>AMERICAN ROAD INS CO</t>
  </si>
  <si>
    <t>AMERICAN SAFETY INS CO</t>
  </si>
  <si>
    <t>AMERICAN SAFETY RRG INC</t>
  </si>
  <si>
    <t>AMERICAN SENTINEL INS CO</t>
  </si>
  <si>
    <t>AMERICAN SOUTHERN INS CO</t>
  </si>
  <si>
    <t>AMERICAN SUMMIT INS CO</t>
  </si>
  <si>
    <t>AMERICAN SURETY CO</t>
  </si>
  <si>
    <t>AMERICAN WESTERN HOME INS CO</t>
  </si>
  <si>
    <t>AMERIGUARD RRG INC</t>
  </si>
  <si>
    <t>AMERISURE PARTNERS INS CO</t>
  </si>
  <si>
    <t>AMERITRUST INS CORP</t>
  </si>
  <si>
    <t>AMEX ASSUR CO</t>
  </si>
  <si>
    <t>AMGUARD INS CO</t>
  </si>
  <si>
    <t>ANCHOR GEN INS CO</t>
  </si>
  <si>
    <t>APPALACHIAN INS CO</t>
  </si>
  <si>
    <t>APPLIED MEDICO LEGAL SOLUTIONS RRG</t>
  </si>
  <si>
    <t>ARAG INS CO</t>
  </si>
  <si>
    <t>ARCH EXCESS &amp; SURPLUS INS CO</t>
  </si>
  <si>
    <t>ARCH MORTGAGE GUAR CO</t>
  </si>
  <si>
    <t>ARCH MORTGAGE INS CO</t>
  </si>
  <si>
    <t>ARCH REINS CO</t>
  </si>
  <si>
    <t>ARCOA RRG INC</t>
  </si>
  <si>
    <t>ARGONAUT GREAT CENTRAL INS CO</t>
  </si>
  <si>
    <t>ARGONAUT INS CO</t>
  </si>
  <si>
    <t>ARGONAUT MIDWEST INS CO</t>
  </si>
  <si>
    <t>ARISE BOILER INSPECTION &amp; INS CO RRG</t>
  </si>
  <si>
    <t>ARROWOOD IND CO</t>
  </si>
  <si>
    <t>ARROWOOD SURPLUS LINES INS CO</t>
  </si>
  <si>
    <t>ASHMERE INS CO</t>
  </si>
  <si>
    <t>ASSOC OF CERT MORTG ORIGINATORS RRG</t>
  </si>
  <si>
    <t>ASSOCIATED IND CORP</t>
  </si>
  <si>
    <t>ASSURED GUAR CORP</t>
  </si>
  <si>
    <t>ASSURED GUAR MUNICIPAL CORP</t>
  </si>
  <si>
    <t>ATAIN INS CO</t>
  </si>
  <si>
    <t>ATAIN SPECIALTY INS CO</t>
  </si>
  <si>
    <t>ATLANTA INTL INS CO</t>
  </si>
  <si>
    <t>ATLANTIC CAS INS CO</t>
  </si>
  <si>
    <t>ATRADIUS TRADE CREDIT INS CO</t>
  </si>
  <si>
    <t>ATTORNEYS LIAB ASSUR SOCIETY INC RRG</t>
  </si>
  <si>
    <t>AUSTIN MUT INS CO</t>
  </si>
  <si>
    <t>AUTO CLUB INS ASSOC</t>
  </si>
  <si>
    <t>AUTOMOBILE INS CO OF HARTFORD CT</t>
  </si>
  <si>
    <t>AVEMCO INS CO</t>
  </si>
  <si>
    <t>AVENTUS INS CO</t>
  </si>
  <si>
    <t>AVIATION ALLIANCE INS RRG INC</t>
  </si>
  <si>
    <t>AXA ART INS CORP</t>
  </si>
  <si>
    <t>AXA INS CO</t>
  </si>
  <si>
    <t>AXIS INS CO</t>
  </si>
  <si>
    <t>AXIS REINS CO</t>
  </si>
  <si>
    <t>AXIS SPECIALTY INS CO</t>
  </si>
  <si>
    <t>AXIS SURPLUS INS CO</t>
  </si>
  <si>
    <t>BANKERS SPECIALTY INS CO</t>
  </si>
  <si>
    <t>BANKERS STANDARD INS CO</t>
  </si>
  <si>
    <t>BAR VERMONT RRG INC</t>
  </si>
  <si>
    <t>BAY INS RRG INC</t>
  </si>
  <si>
    <t>BCS INS CO</t>
  </si>
  <si>
    <t>BEAZLEY INS CO INC</t>
  </si>
  <si>
    <t>BEDIVERE INS CO</t>
  </si>
  <si>
    <t>BENCHMARK INS CO</t>
  </si>
  <si>
    <t>BERKLEY ASSUR CO</t>
  </si>
  <si>
    <t>BERKLEY INS CO</t>
  </si>
  <si>
    <t>BERKLEY NATL INS CO</t>
  </si>
  <si>
    <t>BERKLEY REGIONAL INS CO</t>
  </si>
  <si>
    <t>BERKLEY REGIONAL SPECIALTY INS CO</t>
  </si>
  <si>
    <t>BERKSHIRE HATHAWAY ASSUR CORP</t>
  </si>
  <si>
    <t>BERKSHIRE HATHAWAY DIRECT INS CO</t>
  </si>
  <si>
    <t>BERKSHIRE HATHAWAY HOMESTATE INS CO</t>
  </si>
  <si>
    <t>BERKSHIRE HATHAWAY SPECIALTY INS CO</t>
  </si>
  <si>
    <t>BITCO NATL INS CO</t>
  </si>
  <si>
    <t>BLUE HILL SPECIALTY INS CO INC</t>
  </si>
  <si>
    <t>BLUESHORE INS CO</t>
  </si>
  <si>
    <t>BOND SAFEGUARD INS CO</t>
  </si>
  <si>
    <t>BOSTON IND CO INC</t>
  </si>
  <si>
    <t>BRIERFIELD INS CO</t>
  </si>
  <si>
    <t>BROTHERHOOD MUT INS CO</t>
  </si>
  <si>
    <t>BUILD AMER MUT ASSUR CO</t>
  </si>
  <si>
    <t>BUILDERS INS</t>
  </si>
  <si>
    <t>BUILDERS MUT INS CO</t>
  </si>
  <si>
    <t>BUSINESSFIRST INS CO</t>
  </si>
  <si>
    <t>C A R RRG INC</t>
  </si>
  <si>
    <t>CALIFORNIA CAS IND EXCH</t>
  </si>
  <si>
    <t>CAMICO MUT INS CO</t>
  </si>
  <si>
    <t>CAMPMED CAS &amp; IND CO INC</t>
  </si>
  <si>
    <t>CANAL IND CO</t>
  </si>
  <si>
    <t>CAPITOL IND CORP</t>
  </si>
  <si>
    <t>CARE RRG INC</t>
  </si>
  <si>
    <t>CARING COMMUNITIES RECIP RRG</t>
  </si>
  <si>
    <t>CATLIN IND CO</t>
  </si>
  <si>
    <t>CENSTAT CAS CO</t>
  </si>
  <si>
    <t>CENTENNIAL CAS CO</t>
  </si>
  <si>
    <t>CENTRAL STATES IND CO OF OMAHA</t>
  </si>
  <si>
    <t>CENTRE INS CO</t>
  </si>
  <si>
    <t>CENTURION CAS CO</t>
  </si>
  <si>
    <t>CENTURION MEDICAL LIAB PROTECT RRG</t>
  </si>
  <si>
    <t>CHEROKEE GUAR CO INC A RRG</t>
  </si>
  <si>
    <t>CHICAGO INS CO</t>
  </si>
  <si>
    <t>CHUBB NATL INS CO</t>
  </si>
  <si>
    <t>CHURCH INS CO</t>
  </si>
  <si>
    <t>CHURCH MUT INS CO</t>
  </si>
  <si>
    <t>CIM INS CORP</t>
  </si>
  <si>
    <t>CIRCLE STAR INS CO RRG</t>
  </si>
  <si>
    <t>CITY NATL INS CO</t>
  </si>
  <si>
    <t>CLAIM PROFESSIONALS LIAB INS CO RRG</t>
  </si>
  <si>
    <t>CLARENDON NATL INS CO</t>
  </si>
  <si>
    <t>CLEAR BLUE INS CO</t>
  </si>
  <si>
    <t>CLEAR BLUE SPECIALTY INS CO</t>
  </si>
  <si>
    <t>CM VANTAGE SPECIALTY INS CO</t>
  </si>
  <si>
    <t>COAST NATL INS CO</t>
  </si>
  <si>
    <t>COFACE N AMER INS CO</t>
  </si>
  <si>
    <t>COLISEUM REINS CO</t>
  </si>
  <si>
    <t>COLLEGE RRG INC</t>
  </si>
  <si>
    <t>COLONIAL AMER CAS &amp; SURETY CO</t>
  </si>
  <si>
    <t>COLONIAL SURETY CO</t>
  </si>
  <si>
    <t>COLONY INS CO</t>
  </si>
  <si>
    <t>COLONY SPECIALTY INS CO</t>
  </si>
  <si>
    <t>COLORADO CAS INS CO</t>
  </si>
  <si>
    <t>COLUMBIA CAS CO</t>
  </si>
  <si>
    <t>COLUMBIA INS CO</t>
  </si>
  <si>
    <t>COLUMBIA NATL RRG INC</t>
  </si>
  <si>
    <t>COMMERCE INS CO</t>
  </si>
  <si>
    <t>COMMERCIAL CAS INS CO</t>
  </si>
  <si>
    <t>COMMERCIAL HIRECAR INS CO RRG</t>
  </si>
  <si>
    <t>COMMONWEALTH INS CO OF AMER</t>
  </si>
  <si>
    <t>COMMUNITY BLOOD CNTR EXCH RRG</t>
  </si>
  <si>
    <t>COMPUTER INS CO</t>
  </si>
  <si>
    <t>CONSTITUTION INS CO</t>
  </si>
  <si>
    <t>CONSUMER SPECIALTIES INS CO RRG</t>
  </si>
  <si>
    <t>CONTINENTAL HERITAGE INS CO</t>
  </si>
  <si>
    <t>CONTINENTAL IND CO</t>
  </si>
  <si>
    <t>CONTINENTAL INS CO</t>
  </si>
  <si>
    <t>CONTRACTORS BONDING &amp; INS CO</t>
  </si>
  <si>
    <t>CONTRACTORS INS CO OF N AMER INC RRG</t>
  </si>
  <si>
    <t>COREPOINTE INS CO</t>
  </si>
  <si>
    <t>CORNERSTONE NATL INS CO</t>
  </si>
  <si>
    <t>COUNTY HALL INS CO INC A RRG</t>
  </si>
  <si>
    <t>COURTESY INS CO</t>
  </si>
  <si>
    <t>COVERYS SPECIALTY INS CO</t>
  </si>
  <si>
    <t>CPA MUT INS CO OF AMER RRG</t>
  </si>
  <si>
    <t>CRESTBROOK INS CO</t>
  </si>
  <si>
    <t>CROSSFIT RRG INC</t>
  </si>
  <si>
    <t>CRUDEN BAY RRG INC</t>
  </si>
  <si>
    <t>CRUM &amp; FORSTER SPECIALTY INS CO</t>
  </si>
  <si>
    <t>CUMIS INS SOCIETY INC</t>
  </si>
  <si>
    <t>CUMIS SPECIALTY INS CO INC</t>
  </si>
  <si>
    <t>DAKOTA TRUCK UNDERWRITERS</t>
  </si>
  <si>
    <t>DAN RRG INC</t>
  </si>
  <si>
    <t>DEALERS ASSUR CO</t>
  </si>
  <si>
    <t>DEVELOPERS SURETY &amp; IND CO</t>
  </si>
  <si>
    <t>DIAMOND STATE INS CO</t>
  </si>
  <si>
    <t>DISCOVER PROP &amp; CAS INS CO</t>
  </si>
  <si>
    <t>DISCOVER SPECIALTY INS CO</t>
  </si>
  <si>
    <t>DOCTORS CO AN INTERINS EXCH</t>
  </si>
  <si>
    <t>DOCTORS PROFESSIONAL LIABITY RRG INC</t>
  </si>
  <si>
    <t>DORINCO REINS CO</t>
  </si>
  <si>
    <t>EASTERN ADVANTAGE ASSUR CO</t>
  </si>
  <si>
    <t>EASTERN ALLIANCE INS CO</t>
  </si>
  <si>
    <t>EASTERN ATLANTIC INS CO</t>
  </si>
  <si>
    <t>EASTGUARD INS CO</t>
  </si>
  <si>
    <t>ECONOMY FIRE &amp; CAS CO</t>
  </si>
  <si>
    <t>ECONOMY PREFERRED INS CO</t>
  </si>
  <si>
    <t>ECONOMY PREMIER ASSUR CO</t>
  </si>
  <si>
    <t>ELECTRIC INS CO</t>
  </si>
  <si>
    <t>ELITE TRANSPORTATION RRG INC</t>
  </si>
  <si>
    <t>EMC PROP &amp; CAS INS CO</t>
  </si>
  <si>
    <t>EMC REINS CO</t>
  </si>
  <si>
    <t>EMERGENCY MEDICINE PROFESSIONAL ASR</t>
  </si>
  <si>
    <t>EMERGENCY PHYSICIANS INS EXCHANGE RR</t>
  </si>
  <si>
    <t>EMPIRE FIRE &amp; MARINE INS CO</t>
  </si>
  <si>
    <t>EMPIRE IND INS CO</t>
  </si>
  <si>
    <t>EMPLOYERS ASSUR CO</t>
  </si>
  <si>
    <t>EMPLOYERS COMPENSATION INS CO</t>
  </si>
  <si>
    <t>EMPLOYERS FIRE INS CO</t>
  </si>
  <si>
    <t>EMPLOYERS INS  OF WAUSAU</t>
  </si>
  <si>
    <t>EMPLOYERS INS CO OF NV</t>
  </si>
  <si>
    <t>EMPLOYERS MUT CAS CO</t>
  </si>
  <si>
    <t>EMPLOYERS PREFERRED INS CO</t>
  </si>
  <si>
    <t>ENDURANCE AMER INS CO</t>
  </si>
  <si>
    <t>ENDURANCE AMER SPECIALTY INS CO</t>
  </si>
  <si>
    <t>ENDURANCE ASSUR CORP</t>
  </si>
  <si>
    <t>ESSENT GUAR INC</t>
  </si>
  <si>
    <t>ESSENTIA INS CO</t>
  </si>
  <si>
    <t>EULER HERMES N AMER INS CO</t>
  </si>
  <si>
    <t>EVANSTON INS CO</t>
  </si>
  <si>
    <t>EVEREST IND INS CO</t>
  </si>
  <si>
    <t>EVEREST NATL INS CO</t>
  </si>
  <si>
    <t>EVERGREEN NATL IND CO</t>
  </si>
  <si>
    <t>EVERGREEN USA RRG INC</t>
  </si>
  <si>
    <t>EVERSPAN FIN GUAR CORP</t>
  </si>
  <si>
    <t>EXCESS SHARE INS CORP</t>
  </si>
  <si>
    <t>EXECUTIVE RISK IND INC</t>
  </si>
  <si>
    <t>EXECUTIVE RISK SPECIALTY INS CO</t>
  </si>
  <si>
    <t>EXPLORER INS CO</t>
  </si>
  <si>
    <t>FACTORY MUT INS CO</t>
  </si>
  <si>
    <t>FAIR AMER INS &amp; REINS CO</t>
  </si>
  <si>
    <t>FAIR AMERICAN SELECT INS CO</t>
  </si>
  <si>
    <t>FALLS LAKE NATL INS CO</t>
  </si>
  <si>
    <t>FAMILY SECURITY INS CO INC</t>
  </si>
  <si>
    <t>FARMERS INS EXCH</t>
  </si>
  <si>
    <t>FARMERS MUT HAIL INS CO OF IA</t>
  </si>
  <si>
    <t>FARMINGTON CAS CO</t>
  </si>
  <si>
    <t>FARMLAND MUT INS CO</t>
  </si>
  <si>
    <t>FCCI ADVANTAGE INS CO</t>
  </si>
  <si>
    <t>FCCI COMMERCIAL INS CO</t>
  </si>
  <si>
    <t>FD INS CO</t>
  </si>
  <si>
    <t>FEDERATED RURAL ELECTRIC INS EXCH</t>
  </si>
  <si>
    <t>FEDERATED SERV INS CO</t>
  </si>
  <si>
    <t>FFVA MUT INS CO</t>
  </si>
  <si>
    <t>FHM INS CO</t>
  </si>
  <si>
    <t>FIDELITY &amp; DEPOSIT CO OF MD</t>
  </si>
  <si>
    <t>FIDELITY &amp; GUAR INS CO</t>
  </si>
  <si>
    <t>FIDELITY &amp; GUAR INS UNDERWRITERS INC</t>
  </si>
  <si>
    <t>FINANCIAL AMER PROP &amp; CAS INS CO</t>
  </si>
  <si>
    <t>FINANCIAL CAS &amp; SURETY INC</t>
  </si>
  <si>
    <t>FINANCIAL PACIFIC INS CO</t>
  </si>
  <si>
    <t>FINIAL REINS CO</t>
  </si>
  <si>
    <t>FIRE INS EXCH</t>
  </si>
  <si>
    <t>FIRST AMER PROP &amp; CAS INS CO</t>
  </si>
  <si>
    <t>FIRST AMER SPECILATY INS CO</t>
  </si>
  <si>
    <t>FIRST COLONIAL INS CO</t>
  </si>
  <si>
    <t>FIRST DAKOTA IND CO</t>
  </si>
  <si>
    <t>FIRST FIN INS CO</t>
  </si>
  <si>
    <t>FIRST GUARD INS CO</t>
  </si>
  <si>
    <t>FIRST NONPROFIT INS CO</t>
  </si>
  <si>
    <t>FIRST PROFESSIONALS INS CO</t>
  </si>
  <si>
    <t>FIRST SPECIALTY INS CORP</t>
  </si>
  <si>
    <t>FLORIDA LAWYERS MUT INS CO</t>
  </si>
  <si>
    <t>FLORISTS INS CO</t>
  </si>
  <si>
    <t>FLORISTS MUT INS CO</t>
  </si>
  <si>
    <t>FMH AG RISK INS CO</t>
  </si>
  <si>
    <t>FOREMOST SIGNATURE INS CO</t>
  </si>
  <si>
    <t>FORESTRY MUT INS CO</t>
  </si>
  <si>
    <t>FORTRESS INS CO</t>
  </si>
  <si>
    <t>FRANK WINSTON CRUM INS CO</t>
  </si>
  <si>
    <t>FRANKENMUTH MUT INS CO</t>
  </si>
  <si>
    <t>FREEDOM SPECIALTY INS CO</t>
  </si>
  <si>
    <t>FRONTLINE INS UNLIMITED   CO</t>
  </si>
  <si>
    <t>GABLES RRG INC</t>
  </si>
  <si>
    <t>GALEN INS CO</t>
  </si>
  <si>
    <t>GATEWAY INS CO</t>
  </si>
  <si>
    <t>GEICO MARINE INS CO</t>
  </si>
  <si>
    <t>GEMINI INS CO</t>
  </si>
  <si>
    <t>GENERAL CAS CO OF WI</t>
  </si>
  <si>
    <t>GENERAL SECURITY IND CO OF AZ</t>
  </si>
  <si>
    <t>GENERAL SECURITY NATL INS CO</t>
  </si>
  <si>
    <t>GENERAL STAR IND CO</t>
  </si>
  <si>
    <t>GENERAL STAR NATL INS CO</t>
  </si>
  <si>
    <t>GENERALI US BRANCH</t>
  </si>
  <si>
    <t>GENESIS INS CO</t>
  </si>
  <si>
    <t>GENWORTH FINANCIAL ASSUR CORP</t>
  </si>
  <si>
    <t>GENWORTH MORTGAGE INS CORP</t>
  </si>
  <si>
    <t>GENWORTH MORTGAGE INS CORP OF NC</t>
  </si>
  <si>
    <t>GLOBAL LIBERTY INS CO OF NY</t>
  </si>
  <si>
    <t>GOLDEN INS CO RRG</t>
  </si>
  <si>
    <t>GOTHAM INS CO</t>
  </si>
  <si>
    <t>GOVERNMENT TECHNOLOGY INS CO RRG INC</t>
  </si>
  <si>
    <t>GRANITE RE INC</t>
  </si>
  <si>
    <t>GRAPHIC ARTS MUT INS CO</t>
  </si>
  <si>
    <t>GRAY INS CO</t>
  </si>
  <si>
    <t>GREAT AMER ALLIANCE INS CO</t>
  </si>
  <si>
    <t>GREAT AMER ASSUR CO</t>
  </si>
  <si>
    <t>GREAT AMER CAS INS CO</t>
  </si>
  <si>
    <t>GREAT AMER CONTEMPORARY INS CO</t>
  </si>
  <si>
    <t>GREAT AMER FIDELITY INS CO</t>
  </si>
  <si>
    <t>GREAT AMER SECURITY INS CO</t>
  </si>
  <si>
    <t>GREAT AMER SPIRIT INS CO</t>
  </si>
  <si>
    <t>GREAT DIVIDE INS CO</t>
  </si>
  <si>
    <t>GREAT MIDWEST INS CO</t>
  </si>
  <si>
    <t>GREAT NORTHWEST INS CO</t>
  </si>
  <si>
    <t>GREEN HILLS INS CO RRG</t>
  </si>
  <si>
    <t>GREENWICH INS CO</t>
  </si>
  <si>
    <t>GREYHAWK INS CO</t>
  </si>
  <si>
    <t>GUARANTEE CO OF N AMER USA</t>
  </si>
  <si>
    <t>GUIDEONE ELITE INS CO</t>
  </si>
  <si>
    <t>GUIDEONE NATL INS CO</t>
  </si>
  <si>
    <t>GUIDEONE SPECIALTY MUT INS CO</t>
  </si>
  <si>
    <t>GUILFORD INS CO</t>
  </si>
  <si>
    <t>GULF UNDERWRITERS INS CO</t>
  </si>
  <si>
    <t>HALLMARK INS CO</t>
  </si>
  <si>
    <t>HALLMARK NATL INS CO</t>
  </si>
  <si>
    <t>HALLMARK SPECIALTY INS CO</t>
  </si>
  <si>
    <t>HAMILTON INS CO</t>
  </si>
  <si>
    <t>HAMILTON SPECIALTY INS CO</t>
  </si>
  <si>
    <t>HANOVER AMER INS CO</t>
  </si>
  <si>
    <t>HANOVER INS CO</t>
  </si>
  <si>
    <t>HARCO NATL INS CO</t>
  </si>
  <si>
    <t>HARLEYSVILLE INS CO</t>
  </si>
  <si>
    <t>HARLEYSVILLE PREFERRED INS CO</t>
  </si>
  <si>
    <t>HARLEYSVILLE WORCESTER INS CO</t>
  </si>
  <si>
    <t>HARTFORD STEAM BOIL INSPEC &amp; INS CO</t>
  </si>
  <si>
    <t>HARTFORD STEAM BOIL INSPEC INS CO CT</t>
  </si>
  <si>
    <t>HEALTH CARE CAS RRG INC</t>
  </si>
  <si>
    <t>HEALTH CARE IND INC</t>
  </si>
  <si>
    <t>HEALTHCARE UNDERWRITERS GRP INC</t>
  </si>
  <si>
    <t>HERITAGE CAS INS CO</t>
  </si>
  <si>
    <t>HERITAGE IND CO</t>
  </si>
  <si>
    <t>HIGHMARK CAS INS CO</t>
  </si>
  <si>
    <t>HISCOX INS CO INC</t>
  </si>
  <si>
    <t>HOMELAND INS CO OF NY</t>
  </si>
  <si>
    <t>HOMEOWNERS CHOICE PROP &amp; CAS INS CO</t>
  </si>
  <si>
    <t>HOMESITE INS CO</t>
  </si>
  <si>
    <t>HOMESITE INS CO OF THE MIDWEST</t>
  </si>
  <si>
    <t>HOUSING AUTHORITY PROP A MUT CO</t>
  </si>
  <si>
    <t>HOUSING AUTHORITY RRG INC</t>
  </si>
  <si>
    <t>HOUSING ENTERPRISE INS CO INC</t>
  </si>
  <si>
    <t>HOUSING SPECIALTY INS CO INC</t>
  </si>
  <si>
    <t>HOUSTON CAS CO</t>
  </si>
  <si>
    <t>HOUSTON SPECIALTY INS CO</t>
  </si>
  <si>
    <t>HSB SPECIALTY INS CO</t>
  </si>
  <si>
    <t>HUDSON EXCESS INS CO</t>
  </si>
  <si>
    <t>HUDSON SPECIALTY INS CO</t>
  </si>
  <si>
    <t>ICI MUT INS CO RRG</t>
  </si>
  <si>
    <t>ILLINOIS INS CO</t>
  </si>
  <si>
    <t>ILLINOIS UNION INS CO</t>
  </si>
  <si>
    <t>IMPERIUM INS CO</t>
  </si>
  <si>
    <t>INDEPENDENT SPECIALTY INS CO</t>
  </si>
  <si>
    <t>INDIAN HARBOR INS CO</t>
  </si>
  <si>
    <t>INDIANA INS CO</t>
  </si>
  <si>
    <t>INDIANA LUMBERMENS MUT INS CO</t>
  </si>
  <si>
    <t>INFINITY CAS INS CO</t>
  </si>
  <si>
    <t>INFINITY STANDARD INS CO</t>
  </si>
  <si>
    <t>INSURANCE CO OF N AMER</t>
  </si>
  <si>
    <t>INSURANCE CO OF THE STATE OF PA</t>
  </si>
  <si>
    <t>INSURANCE CO OF THE WEST</t>
  </si>
  <si>
    <t>INTEGON CAS INS CO</t>
  </si>
  <si>
    <t>INTEGON GEN INS CORP</t>
  </si>
  <si>
    <t>INTERINS EXCH OF THE AUTOMOBILE CLUB</t>
  </si>
  <si>
    <t>INTERNATIONAL FIDELITY INS CO</t>
  </si>
  <si>
    <t>INTERSTATE FIRE &amp; CAS CO</t>
  </si>
  <si>
    <t>INTREPID INS CO</t>
  </si>
  <si>
    <t>IRONSHORE IND INC</t>
  </si>
  <si>
    <t>IRONSHORE RRG (DC) INC</t>
  </si>
  <si>
    <t>IRONSHORE SPECIALTY INS CO</t>
  </si>
  <si>
    <t>JEFFERSON INS CO</t>
  </si>
  <si>
    <t>JEWELERS MUT INS CO</t>
  </si>
  <si>
    <t>JM WOODWORTH RRG INC</t>
  </si>
  <si>
    <t>KEY RISK INS CO</t>
  </si>
  <si>
    <t>KNIGHT SPECIALTY INS CO</t>
  </si>
  <si>
    <t>LAFAYETTE INS CO</t>
  </si>
  <si>
    <t>LAKEVIEW INS CO</t>
  </si>
  <si>
    <t>LAMORAK INS CO</t>
  </si>
  <si>
    <t>LANCER IND CO</t>
  </si>
  <si>
    <t>LANCET IND RRG INC</t>
  </si>
  <si>
    <t>LANDMARK AMER INS CO</t>
  </si>
  <si>
    <t>LEXINGTON NATL INS CORP</t>
  </si>
  <si>
    <t>LEXON INS CO</t>
  </si>
  <si>
    <t>LIBERTY INS UNDERWRITERS INC</t>
  </si>
  <si>
    <t>LIBERTY MUT MID ATLANTIC INS CO</t>
  </si>
  <si>
    <t>LIBERTY SURPLUS INS CORP</t>
  </si>
  <si>
    <t>LM PROP &amp; CAS INS CO</t>
  </si>
  <si>
    <t>LONE STAR ALLIANCE RRG</t>
  </si>
  <si>
    <t>MACHINERY INS INC ASSESSABLE MUT CO</t>
  </si>
  <si>
    <t>MAG MUT INS CO</t>
  </si>
  <si>
    <t>MAIDEN REINS N AMER INC</t>
  </si>
  <si>
    <t>MAIN ST AMER ASSUR CO</t>
  </si>
  <si>
    <t>MAIN STREET AMER PROTECTION INS CO</t>
  </si>
  <si>
    <t>MANUFACTURERS ALLIANCE INS CO</t>
  </si>
  <si>
    <t>MAPFRE INS CO</t>
  </si>
  <si>
    <t>MARATHON FIN INS CO INC RRG</t>
  </si>
  <si>
    <t>MARKEL AMER INS CO</t>
  </si>
  <si>
    <t>MARKEL GLOBAL REINS CO</t>
  </si>
  <si>
    <t>MASSACHUSETTS BAY INS CO</t>
  </si>
  <si>
    <t>MAXUM CAS INS CO</t>
  </si>
  <si>
    <t>MAXUM IND CO</t>
  </si>
  <si>
    <t>MBIA INS CORP</t>
  </si>
  <si>
    <t>MCIC VT A RECIP RRG</t>
  </si>
  <si>
    <t>MEDICAL MUT INS CO OF NC</t>
  </si>
  <si>
    <t>MEDICAL PROFESSIONAL MUT INS CO</t>
  </si>
  <si>
    <t>MEDICAL PROTECTIVE CO</t>
  </si>
  <si>
    <t>MEDICAL SECURITY INS CO</t>
  </si>
  <si>
    <t>MEDICUS INS CO</t>
  </si>
  <si>
    <t>MEDMAL DIRECT INS CO</t>
  </si>
  <si>
    <t>MEDMARC CAS INS CO</t>
  </si>
  <si>
    <t>MEMIC CAS CO</t>
  </si>
  <si>
    <t>MEMIC IND CO</t>
  </si>
  <si>
    <t>MENTAL HLTH RRG</t>
  </si>
  <si>
    <t>MERASTAR INS CO</t>
  </si>
  <si>
    <t>MERCHANTS BONDING CO A MUT</t>
  </si>
  <si>
    <t>MERCHANTS NATL BONDING INC</t>
  </si>
  <si>
    <t>MERIDIAN SECURITY INS CO</t>
  </si>
  <si>
    <t>MERITPLAN INS CO</t>
  </si>
  <si>
    <t>METROPOLITAN DRT PROP &amp; CAS INS CO</t>
  </si>
  <si>
    <t>METROPOLITAN GRP PROP &amp; CAS INS CO</t>
  </si>
  <si>
    <t>MGIC ASSUR CORP GEN ACCOUNT</t>
  </si>
  <si>
    <t>MGIC IND CORP</t>
  </si>
  <si>
    <t>MIC GEN INS CORP</t>
  </si>
  <si>
    <t>MIC PROP &amp; CAS INS CORP</t>
  </si>
  <si>
    <t>MICHIGAN COMMERCIAL INS MUT</t>
  </si>
  <si>
    <t>MID CONTINENT ASSUR CO</t>
  </si>
  <si>
    <t>MID CONTINENT EXCESS AND SURPLUS INS</t>
  </si>
  <si>
    <t>MIDDLESEX INS CO</t>
  </si>
  <si>
    <t>MIDVALE IND CO</t>
  </si>
  <si>
    <t>MIDWEST EMPLOYERS CAS CO</t>
  </si>
  <si>
    <t>MINNESOTA LAWYERS MUT INS CO</t>
  </si>
  <si>
    <t>MISSISSIPPI FARM BUREAU CAS INS CO</t>
  </si>
  <si>
    <t>MITSUI SUMITOMO INS CO OF AMER</t>
  </si>
  <si>
    <t>MITSUI SUMITOMO INS USA INC</t>
  </si>
  <si>
    <t>MMIC RRG INC</t>
  </si>
  <si>
    <t>MONARCH NATL INS CO</t>
  </si>
  <si>
    <t>MONROE GUAR INS CO</t>
  </si>
  <si>
    <t>MONTGOMERY MUT INS CO</t>
  </si>
  <si>
    <t>MORTGAGE GUAR INS CORP</t>
  </si>
  <si>
    <t>MOTORS INS CORP</t>
  </si>
  <si>
    <t>MOUNTAIN LAKE RRG INC</t>
  </si>
  <si>
    <t>MOUNTAIN LAUREL RRG INC</t>
  </si>
  <si>
    <t>MSA INS CO</t>
  </si>
  <si>
    <t>MT HAWLEY INS CO</t>
  </si>
  <si>
    <t>MUNICH REINS AMER INC</t>
  </si>
  <si>
    <t>MUNICIPAL ASSUR COR</t>
  </si>
  <si>
    <t>NASW RRG INC</t>
  </si>
  <si>
    <t>NATIONAL AMER INS CO</t>
  </si>
  <si>
    <t>NATIONAL AMER INS CO OF CA</t>
  </si>
  <si>
    <t>NATIONAL ASSISTED LIVING RRG INC</t>
  </si>
  <si>
    <t>NATIONAL BUILDERS INS CO</t>
  </si>
  <si>
    <t>NATIONAL CONTINENTAL INS CO</t>
  </si>
  <si>
    <t>NATIONAL FIRE &amp; IND EXCH</t>
  </si>
  <si>
    <t>NATIONAL GUARDIAN RRG INC</t>
  </si>
  <si>
    <t>NATIONAL HOME INS CO RRG</t>
  </si>
  <si>
    <t>NATIONAL INDEPENDENT TRUCKERS IC RRG</t>
  </si>
  <si>
    <t>NATIONAL INTERSTATE INS CO</t>
  </si>
  <si>
    <t>NATIONAL MEDICAL PROFESSIONAL RRG IN</t>
  </si>
  <si>
    <t>NATIONAL MORTGAGE INS CORP</t>
  </si>
  <si>
    <t>NATIONAL PUBLIC FINANCE GUAR CORP</t>
  </si>
  <si>
    <t>NATIONAL SECURITY FIRE &amp; CAS CO</t>
  </si>
  <si>
    <t>NATIONAL SURETY CORP</t>
  </si>
  <si>
    <t>NATIONAL UNION FIRE INS CO OF PITTS</t>
  </si>
  <si>
    <t>NATIONWIDE AFFINITY CO OF AMER</t>
  </si>
  <si>
    <t>NATIONWIDE AGRIBUSINESS INS CO</t>
  </si>
  <si>
    <t>NATIONWIDE ASSUR CO</t>
  </si>
  <si>
    <t>NATIONWIDE MUT FIRE INS CO</t>
  </si>
  <si>
    <t>NAU COUNTRY INS CO</t>
  </si>
  <si>
    <t>NAVIGATORS INS CO</t>
  </si>
  <si>
    <t>NAVIGATORS SPECIALTY INS CO</t>
  </si>
  <si>
    <t>NCMIC INS CO</t>
  </si>
  <si>
    <t>NCMIC RRG INC</t>
  </si>
  <si>
    <t>NEW ENGLAND INS CO</t>
  </si>
  <si>
    <t>NEW ENGLAND REINS CORP</t>
  </si>
  <si>
    <t>NEW HOME WARRANTY INS CO A RRG</t>
  </si>
  <si>
    <t>NEW JERSEY RE INS CO</t>
  </si>
  <si>
    <t>NGM INS CO</t>
  </si>
  <si>
    <t>NOETIC SPECIALTY INS CO</t>
  </si>
  <si>
    <t>NORCAL MUT INS CO</t>
  </si>
  <si>
    <t>NORCAL SPECIALTY INS  CO</t>
  </si>
  <si>
    <t>NORMANDY INS CO</t>
  </si>
  <si>
    <t>NORTH AMER CAPACITY INS CO</t>
  </si>
  <si>
    <t>NORTH AMER ELITE INS CO</t>
  </si>
  <si>
    <t>NORTH AMER SPECIALTY INS CO</t>
  </si>
  <si>
    <t>NORTH LIGHT SPECIALTY INS CO</t>
  </si>
  <si>
    <t>NORTH RIVER INS CO</t>
  </si>
  <si>
    <t>NORTHFIELD INS CO</t>
  </si>
  <si>
    <t>NORTHLAND CAS CO</t>
  </si>
  <si>
    <t>NOVA CAS CO</t>
  </si>
  <si>
    <t>NUTMEG INS CO</t>
  </si>
  <si>
    <t>OAK RIVER INS CO</t>
  </si>
  <si>
    <t>OAKWOOD INS CO</t>
  </si>
  <si>
    <t>OBI AMER INS CO</t>
  </si>
  <si>
    <t>OBI NATL INS CO</t>
  </si>
  <si>
    <t>OCEANUS INS CO A RRG</t>
  </si>
  <si>
    <t>ODYSSEY REINS CO</t>
  </si>
  <si>
    <t>OHIO FARMERS INS CO</t>
  </si>
  <si>
    <t>OHIO IND CO</t>
  </si>
  <si>
    <t>OLD REPUBLIC GEN INS CORP</t>
  </si>
  <si>
    <t>OLD REPUBLIC SECURITY ASSUR CO</t>
  </si>
  <si>
    <t>OLD REPUBLIC UNION INS CO</t>
  </si>
  <si>
    <t>OLD UNITED CAS CO</t>
  </si>
  <si>
    <t>OMNI IND CO</t>
  </si>
  <si>
    <t>OMNI INS CO</t>
  </si>
  <si>
    <t>OMS NATL INS CO RRG</t>
  </si>
  <si>
    <t>ONECIS INS CO</t>
  </si>
  <si>
    <t>OOIDA RRG INC</t>
  </si>
  <si>
    <t>OPHTHALMIC MUT INS CO RRG</t>
  </si>
  <si>
    <t>ORTHOFORUM INS CO RRG</t>
  </si>
  <si>
    <t>PACIFIC EMPLOYERS INS CO</t>
  </si>
  <si>
    <t>PACIFIC IND CO</t>
  </si>
  <si>
    <t>PACIFIC INS CO LTD</t>
  </si>
  <si>
    <t>PACIFIC SPECIALTY INS CO</t>
  </si>
  <si>
    <t>PACO ASSUR CO INC</t>
  </si>
  <si>
    <t>PALMETTO SURETY CORP</t>
  </si>
  <si>
    <t>PARATRANSIT INS CO MUT RRG</t>
  </si>
  <si>
    <t>PARTNER REINS CO OF THE US</t>
  </si>
  <si>
    <t>PARTNERRE AMER INS CO</t>
  </si>
  <si>
    <t>PARTNERRE INS CO OF NY</t>
  </si>
  <si>
    <t>PATRIOT GEN INS CO</t>
  </si>
  <si>
    <t>PCH MUT INS CO INC RRG</t>
  </si>
  <si>
    <t>PEACE CHURCH RRG INC</t>
  </si>
  <si>
    <t>PEERLESS IND INS CO</t>
  </si>
  <si>
    <t>PEERLESS INS CO</t>
  </si>
  <si>
    <t>PELEUS INS CO</t>
  </si>
  <si>
    <t>PENN AMER INS CO</t>
  </si>
  <si>
    <t>PENN MILLERS INS CO</t>
  </si>
  <si>
    <t>PENNSYLVANIA INS CO</t>
  </si>
  <si>
    <t>PENNSYLVANIA LUMBERMENS MUT INS</t>
  </si>
  <si>
    <t>PENNSYLVANIA MANUFACTURERS ASSOC INS</t>
  </si>
  <si>
    <t>PENNSYLVANIA MANUFACTURERS IND CO</t>
  </si>
  <si>
    <t>PENNSYLVANIA NATL MUT CAS INS CO</t>
  </si>
  <si>
    <t>PETROLEUM CAS CO</t>
  </si>
  <si>
    <t>PHARMACISTS MUT INS CO</t>
  </si>
  <si>
    <t>PHOENIX INS CO</t>
  </si>
  <si>
    <t>PHYSICIANS CAS RRG INC</t>
  </si>
  <si>
    <t>PHYSICIANS IND RRG</t>
  </si>
  <si>
    <t>PHYSICIANS INS CO</t>
  </si>
  <si>
    <t>PHYSICIANS PROFESSIONAL LIAB RRG</t>
  </si>
  <si>
    <t>PHYSICIANS SPECIALTY LTD RRG</t>
  </si>
  <si>
    <t>PLANS LIAB INS CO</t>
  </si>
  <si>
    <t>PLATEAU CAS INS CO</t>
  </si>
  <si>
    <t>PLATTE RIVER INS CO</t>
  </si>
  <si>
    <t>PODIATRY INS CO OF AMER</t>
  </si>
  <si>
    <t>PONCE DE LEON LTC RRG INC</t>
  </si>
  <si>
    <t>PREFERRED CONTRACTORS INS CO RRG LLC</t>
  </si>
  <si>
    <t>PREFERRED PHYSICIANS MEDICAL RRG A M</t>
  </si>
  <si>
    <t>PREFERRED PROFESSIONAL INS CO</t>
  </si>
  <si>
    <t>PREMIER GRP INS CO INC</t>
  </si>
  <si>
    <t>PRIME INS CO</t>
  </si>
  <si>
    <t>PRIME PROP &amp; CAS INS INC</t>
  </si>
  <si>
    <t>PRINCETON EXCESS &amp; SURPLUS LINES INS</t>
  </si>
  <si>
    <t>PRIVILEGE UNDERWRITERS RECP EXCH</t>
  </si>
  <si>
    <t>PROASSURANCE AMER MUT A RRG</t>
  </si>
  <si>
    <t>PROASSURANCE CAS CO</t>
  </si>
  <si>
    <t>PROASSURANCE IND CO INC</t>
  </si>
  <si>
    <t>PROASSURANCE SPECIALTY INS CO</t>
  </si>
  <si>
    <t>PROBUILDERS SPECIALTY INS CO RRG</t>
  </si>
  <si>
    <t>PRODUCERS AGRICULTURE INS CO</t>
  </si>
  <si>
    <t>PROFESSIONAL SECURITY INS CO</t>
  </si>
  <si>
    <t>PROFESSIONALS ADVOCATE INS CO</t>
  </si>
  <si>
    <t>PROGRESSIVE ADVANCED INS CO</t>
  </si>
  <si>
    <t>PROGRESSIVE SPECIALTY INS CO</t>
  </si>
  <si>
    <t>PROPERTY &amp; CAS INS CO OF HARTFORD</t>
  </si>
  <si>
    <t>PROSELECT INS CO</t>
  </si>
  <si>
    <t>PROTECTIVE PROP &amp; CAS INS CO</t>
  </si>
  <si>
    <t>PROVIDENCE WASHINGTON INS CO</t>
  </si>
  <si>
    <t>PUBLIC SERV INS CO</t>
  </si>
  <si>
    <t>PURE INS CO</t>
  </si>
  <si>
    <t>QBE REINS CORP</t>
  </si>
  <si>
    <t>RADIAN GUAR INC</t>
  </si>
  <si>
    <t>RADIAN MORTGAGE ASSUR INC</t>
  </si>
  <si>
    <t>REGENT INS CO</t>
  </si>
  <si>
    <t>RELIAMAX SURETY CO</t>
  </si>
  <si>
    <t>RENAISSANCE REINS US INC</t>
  </si>
  <si>
    <t>REPUBLIC IND CO OF AMER</t>
  </si>
  <si>
    <t>REPUBLIC MORT ASSUR CO</t>
  </si>
  <si>
    <t>REPUBLIC MORTGAGE GUAR INS CORP</t>
  </si>
  <si>
    <t>REPUBLIC MORTGAGE INS CO</t>
  </si>
  <si>
    <t>REPUBLIC VANGUARD INS CO</t>
  </si>
  <si>
    <t>RESPONSE WORLDWIDE DIRECT AUTO INS C</t>
  </si>
  <si>
    <t>RESPONSE WORLDWIDE INS CO</t>
  </si>
  <si>
    <t>RESTORATION RRG INC</t>
  </si>
  <si>
    <t>RIVERPORT INS CO</t>
  </si>
  <si>
    <t>RLI INS CO</t>
  </si>
  <si>
    <t>ROCHE SURETY &amp; CAS CO INC</t>
  </si>
  <si>
    <t>ROCKINGHAM CAS CO</t>
  </si>
  <si>
    <t>ROCKWOOD CAS INS CO</t>
  </si>
  <si>
    <t>ROMULUS INS RRG INC</t>
  </si>
  <si>
    <t>RPX RRG INC</t>
  </si>
  <si>
    <t>RURAL COMM INS CO</t>
  </si>
  <si>
    <t>RVI AMER INS CO</t>
  </si>
  <si>
    <t>SAFECO NATL INS CO</t>
  </si>
  <si>
    <t>SAFETY FIRST INS CO</t>
  </si>
  <si>
    <t>SAFETY SPECIALTY INS CO</t>
  </si>
  <si>
    <t>SAFEWAY INS CO</t>
  </si>
  <si>
    <t>SAGAMORE INS CO</t>
  </si>
  <si>
    <t>SAMARITAN RRG INC</t>
  </si>
  <si>
    <t>SAMSUNG FIRE &amp; MARINE INS CO LTD</t>
  </si>
  <si>
    <t>SAN FRANCISCO REINS CO</t>
  </si>
  <si>
    <t>SAVERS PROP &amp; CAS INS CO</t>
  </si>
  <si>
    <t>SCOR REINS CO</t>
  </si>
  <si>
    <t>SCRUBS MUT ASSUR CO RRG</t>
  </si>
  <si>
    <t>SEABRIGHT INS CO</t>
  </si>
  <si>
    <t>SEAVIEW INS CO</t>
  </si>
  <si>
    <t>SECURIAN CAS CO</t>
  </si>
  <si>
    <t>SECURITY AMER RRG INC</t>
  </si>
  <si>
    <t>SENECA INS CO INC</t>
  </si>
  <si>
    <t>SENTRUITY CAS CO</t>
  </si>
  <si>
    <t>SENTRY CAS CO</t>
  </si>
  <si>
    <t>SENTRY SELECT INS CO</t>
  </si>
  <si>
    <t>SERVICE INS CO</t>
  </si>
  <si>
    <t>SEVEN SEAS INS CO INC</t>
  </si>
  <si>
    <t>SFM MUT INS CO</t>
  </si>
  <si>
    <t>SIRIUS AMER INS CO</t>
  </si>
  <si>
    <t>SOMPO JAPAN FIRE &amp; MAR INS CO AMER</t>
  </si>
  <si>
    <t>SOMPO JAPAN INS CO OF AMER</t>
  </si>
  <si>
    <t>SOUTHERN FARM BUREAU CAS INS CO</t>
  </si>
  <si>
    <t>SOUTHERN FARM BUREAU PROP</t>
  </si>
  <si>
    <t>SOUTHERN INS CO</t>
  </si>
  <si>
    <t>SOUTHWEST MARINE &amp; GEN INS CO</t>
  </si>
  <si>
    <t>SPARTA INS CO</t>
  </si>
  <si>
    <t>SPIRIT MOUNTAIN INS CO RRG INC</t>
  </si>
  <si>
    <t>ST PAUL GUARDIAN INS CO</t>
  </si>
  <si>
    <t>ST PAUL MERCURY INS CO</t>
  </si>
  <si>
    <t>ST PAUL PROTECTIVE INS CO</t>
  </si>
  <si>
    <t>ST PAUL SURPLUS LINES INS CO</t>
  </si>
  <si>
    <t>STANDARD GUAR INS CO</t>
  </si>
  <si>
    <t>STARNET INS CO</t>
  </si>
  <si>
    <t>STARR SURPLUS LINES INS CO</t>
  </si>
  <si>
    <t>STARSTONE NATL INS CO</t>
  </si>
  <si>
    <t>STARSTONE SPECIALTY INS CO</t>
  </si>
  <si>
    <t>STATE AUTO PROP &amp; CAS INS CO</t>
  </si>
  <si>
    <t>STATES SELF INSURERS RRG</t>
  </si>
  <si>
    <t>STEADFAST INS CO</t>
  </si>
  <si>
    <t>STICO MUT INS CO RRG</t>
  </si>
  <si>
    <t>STRATFORD INS CO</t>
  </si>
  <si>
    <t>SU INS CO</t>
  </si>
  <si>
    <t>SUECIA INS CO</t>
  </si>
  <si>
    <t>SUN SURETY INS CO</t>
  </si>
  <si>
    <t>SUNLAND RRG INC</t>
  </si>
  <si>
    <t>SURETEC INS CO</t>
  </si>
  <si>
    <t>SUSSEX INS CO</t>
  </si>
  <si>
    <t>SWISS REINS AMER CORP</t>
  </si>
  <si>
    <t>SYNERGY INS CO</t>
  </si>
  <si>
    <t>T H E INS CO</t>
  </si>
  <si>
    <t>TDC SPECIALTY INS CO</t>
  </si>
  <si>
    <t>TEACHERS INS CO</t>
  </si>
  <si>
    <t>TERRA INS CO RRG</t>
  </si>
  <si>
    <t>TERRAFIRMA RRG LLC</t>
  </si>
  <si>
    <t>TEXAS FARMERS INS CO</t>
  </si>
  <si>
    <t>TEXAS MEDICAL INS CO</t>
  </si>
  <si>
    <t>THE BAR PLAN MUT INS CO</t>
  </si>
  <si>
    <t>THE CINCINNATI CAS CO</t>
  </si>
  <si>
    <t>THE CINCINNATI IND CO</t>
  </si>
  <si>
    <t>THE CINCINNATI SPECIALTY UNDERWRITER</t>
  </si>
  <si>
    <t>THE DOCTORS CO RRG A RECIP EXCH</t>
  </si>
  <si>
    <t>THE HLTHCARE UNDERWRITING CO RRG</t>
  </si>
  <si>
    <t>THE NATL CATHOLIC RRG INC</t>
  </si>
  <si>
    <t>THE TRAVELERS CAS CO</t>
  </si>
  <si>
    <t>TIG INS CO</t>
  </si>
  <si>
    <t>TITAN IND CO</t>
  </si>
  <si>
    <t>TITLE INDUSTRY ASSUR CO RRG</t>
  </si>
  <si>
    <t>TNUS INS CO</t>
  </si>
  <si>
    <t>TOA RE INS CO OF AMER</t>
  </si>
  <si>
    <t>TOKIO MARINE AMER INS CO</t>
  </si>
  <si>
    <t>TOKIO MARINE SPECIALTY INS CO</t>
  </si>
  <si>
    <t>TOKIO MILLENNIUM RE AG (US BRANCH)</t>
  </si>
  <si>
    <t>TOPA INS CO</t>
  </si>
  <si>
    <t>TOYOTA MOTOR INS CO</t>
  </si>
  <si>
    <t>TRADERS INS CO</t>
  </si>
  <si>
    <t>TRANS PACIFIC INS CO</t>
  </si>
  <si>
    <t>TRANSATLANTIC REINS CO</t>
  </si>
  <si>
    <t>TRANSGUARD INS CO OF AMER INC</t>
  </si>
  <si>
    <t>TRANSPORTATION INS CO</t>
  </si>
  <si>
    <t>TRAVCO INS CO</t>
  </si>
  <si>
    <t>TRAVELERS CAS CO OF CT</t>
  </si>
  <si>
    <t>TRAVELERS COMMERCIAL CAS CO</t>
  </si>
  <si>
    <t>TRAVELERS EXCESS &amp; SURPLUS LINES CO</t>
  </si>
  <si>
    <t>TRI STATE INS CO OF MN</t>
  </si>
  <si>
    <t>TRINITY UNIVERSAL INS CO</t>
  </si>
  <si>
    <t>TRITON INS CO</t>
  </si>
  <si>
    <t>TRIUMPHE CAS CO</t>
  </si>
  <si>
    <t>TRUCK INS EXCH</t>
  </si>
  <si>
    <t>TRUMBULL INS CO</t>
  </si>
  <si>
    <t>TUDOR INS CO</t>
  </si>
  <si>
    <t>TYPTAP INS CO</t>
  </si>
  <si>
    <t>UNION INS CO</t>
  </si>
  <si>
    <t>UNITED CAS &amp; SURETY INS CO</t>
  </si>
  <si>
    <t>UNITED EDUCATORS INS RRG INC</t>
  </si>
  <si>
    <t>UNITED FINANCIAL CAS CO</t>
  </si>
  <si>
    <t>UNITED FIRE &amp; CAS CO</t>
  </si>
  <si>
    <t>UNITED FIRE &amp; IND CO</t>
  </si>
  <si>
    <t>UNITED GUAR COMM INS CO OF NC</t>
  </si>
  <si>
    <t>UNITED GUAR MORTGAGE IND CO</t>
  </si>
  <si>
    <t>UNITED GUAR RESIDENTIAL INS CO</t>
  </si>
  <si>
    <t>UNITED GUAR RESIDENTIAL INS CO OF NC</t>
  </si>
  <si>
    <t>UNITED NATL INS CO</t>
  </si>
  <si>
    <t>UNITED STATES FIDELITY &amp; GUAR CO</t>
  </si>
  <si>
    <t>UNITED STATES SURETY CO</t>
  </si>
  <si>
    <t>UNITED WI INS CO</t>
  </si>
  <si>
    <t>UNITRIN AUTO &amp; HOME INS CO</t>
  </si>
  <si>
    <t>UNITRIN DIRECT PROP &amp; CAS CO</t>
  </si>
  <si>
    <t>UNIVERSAL FIRE &amp; CAS INS CO</t>
  </si>
  <si>
    <t>UNIVERSAL INS CO</t>
  </si>
  <si>
    <t>UNIVERSAL SURETY OF AMER</t>
  </si>
  <si>
    <t>UPPER HUDSON NATL INS CO</t>
  </si>
  <si>
    <t>URGENT CARE ASSUR CO RRG INC</t>
  </si>
  <si>
    <t>US COASTAL PROP &amp; CAS INS CO</t>
  </si>
  <si>
    <t>US SPECIALTY INS CO</t>
  </si>
  <si>
    <t>USPLATE GLASS INS CO</t>
  </si>
  <si>
    <t>UTICA FIRST INS CO</t>
  </si>
  <si>
    <t>UTICA MUT INS CO</t>
  </si>
  <si>
    <t>UV INS RRG INC</t>
  </si>
  <si>
    <t>VALLEY FORGE INS CO</t>
  </si>
  <si>
    <t>VANLINER INS CO</t>
  </si>
  <si>
    <t>VELOCITY INS CO RRG</t>
  </si>
  <si>
    <t>VERLAN FIRE INS CO MD</t>
  </si>
  <si>
    <t>VERTERRA INS CO</t>
  </si>
  <si>
    <t>VICTORIA AUTOMOBILE INS CO</t>
  </si>
  <si>
    <t>VICTORIA SELECT INS CO</t>
  </si>
  <si>
    <t>VIGILANT INS CO</t>
  </si>
  <si>
    <t>VIRGINIA SURETY CO INC</t>
  </si>
  <si>
    <t>WARNER INS CO</t>
  </si>
  <si>
    <t>WARRANTY UNDERWRITERS INS CO</t>
  </si>
  <si>
    <t>WATFORD INS CO</t>
  </si>
  <si>
    <t>WATFORD SPECIALTY INS CO</t>
  </si>
  <si>
    <t>WAUSAU BUSINESS INS CO</t>
  </si>
  <si>
    <t>WAUSAU UNDERWRITERS INS CO</t>
  </si>
  <si>
    <t>WEST AMER INS CO</t>
  </si>
  <si>
    <t>WESTCHESTER FIRE INS CO</t>
  </si>
  <si>
    <t>WESTCHESTER SURPLUS LINES INS CO</t>
  </si>
  <si>
    <t>WESTERN GEN INS CO</t>
  </si>
  <si>
    <t>WESTERN HERITAGE INS CO</t>
  </si>
  <si>
    <t>WESTERN PACIFIC MUT INS CO RRG</t>
  </si>
  <si>
    <t>WESTFIELD NATL INS CO</t>
  </si>
  <si>
    <t>WESTON INS CO</t>
  </si>
  <si>
    <t>WESTPORT INS CORP</t>
  </si>
  <si>
    <t>WHITE PINE INS CO</t>
  </si>
  <si>
    <t>WILLIAMSBURG NATL INS CO</t>
  </si>
  <si>
    <t>WILSHIRE INS CO</t>
  </si>
  <si>
    <t>WINDHAVEN NATL INS CO</t>
  </si>
  <si>
    <t>WORK FIRST CAS CO</t>
  </si>
  <si>
    <t>WORKMENS AUTO INS CO</t>
  </si>
  <si>
    <t>WRM AMER IND CO INC</t>
  </si>
  <si>
    <t>X L INS CO OF NY</t>
  </si>
  <si>
    <t>XL INS AMER INC</t>
  </si>
  <si>
    <t>XL REINS AMER INC</t>
  </si>
  <si>
    <t>XL SELECT</t>
  </si>
  <si>
    <t>XL SPECIALTY INS CO</t>
  </si>
  <si>
    <t>YOSEMITE INS CO</t>
  </si>
  <si>
    <t>ZALE IND CO</t>
  </si>
  <si>
    <t>ZENITH INS CO</t>
  </si>
  <si>
    <t>TITLE,  TOTAL FLORIDA DIRECT PREMIUMS WRITTEN: $1,363,804,047</t>
  </si>
  <si>
    <t>ACE CAPITAL TITLE REINS CO</t>
  </si>
  <si>
    <t>ALLIANT NATL TITLE INS CO INC</t>
  </si>
  <si>
    <t>AMERICAN GUAR TITLE INS CO</t>
  </si>
  <si>
    <t>ENTITLE INS CO</t>
  </si>
  <si>
    <t>FIRST AMER TITLE GUAR CO</t>
  </si>
  <si>
    <t>FIRST NATL TITLE INS CO</t>
  </si>
  <si>
    <t>INVESTORS TITLE INS CO</t>
  </si>
  <si>
    <t>NATIONAL INVESTORS TITLE INS CO</t>
  </si>
  <si>
    <t>NATIONAL TITLE INS OF NY INC</t>
  </si>
  <si>
    <t>NORTH AMER TITLE INS CO</t>
  </si>
  <si>
    <t>PREMIER LAND TITLE INS CO</t>
  </si>
  <si>
    <t>TITLE RESOURCES GUAR CO</t>
  </si>
  <si>
    <t>TOP INSURANCE WRITERS*, BY PRODUCT TYPE</t>
  </si>
  <si>
    <t>DIRECT</t>
  </si>
  <si>
    <t>RANK</t>
  </si>
  <si>
    <t>ACCIDENT AND HEALTH,  TOTAL PREMIUMS: $66,547,194,985</t>
  </si>
  <si>
    <t>X</t>
  </si>
  <si>
    <t>L</t>
  </si>
  <si>
    <t>AGGREGATE WRITE-INS FOR OTHER LINES OF BUSINESS,  TOTAL PREMIUMS: $124,655,294</t>
  </si>
  <si>
    <t>P</t>
  </si>
  <si>
    <t>AIRCRAFT (ALL PERILS),  TOTAL PREMIUMS: $103,009,768</t>
  </si>
  <si>
    <t>ALLIED LINES,  TOTAL PREMIUMS: $2,272,410,460</t>
  </si>
  <si>
    <t>ANNUITY CONSIDERATIONS,  TOTAL PREMIUMS: $18,169,906,794</t>
  </si>
  <si>
    <t>METLIFE INS CO USA</t>
  </si>
  <si>
    <t>BOILER AND MACHINERY,  TOTAL PREMIUMS: $68,364,340</t>
  </si>
  <si>
    <t>BURGLARY AND THEFT,  TOTAL PREMIUMS: $18,549,555</t>
  </si>
  <si>
    <t>HARTFORD FIRE IN CO</t>
  </si>
  <si>
    <t>COMMERCIAL AUTO,  TOTAL PREMIUMS: $2,305,554,724</t>
  </si>
  <si>
    <t>COMMERCIAL MULTIPLE PERIL,  TOTAL PREMIUMS: $2,141,134,995</t>
  </si>
  <si>
    <t>CREDIT,  TOTAL PREMIUMS: $114,833,834</t>
  </si>
  <si>
    <t>DEPOSIT-TYPE CONTRACT FUNDS,  TOTAL PREMIUMS: $1,517,486,926</t>
  </si>
  <si>
    <t>F</t>
  </si>
  <si>
    <t>EARTHQUAKE,  TOTAL PREMIUMS: $22,174,684</t>
  </si>
  <si>
    <t>EXCESS WORKERS' COMPENSATION,  TOTAL PREMIUMS: $60,622,445</t>
  </si>
  <si>
    <t>FARMOWNERS MULTIPLE PERIL,  TOTAL PREMIUMS: $22,819,608</t>
  </si>
  <si>
    <t>FEDERAL FLOOD,  TOTAL PREMIUMS: $822,360,841</t>
  </si>
  <si>
    <t>FIDELITY,  TOTAL PREMIUMS: $64,151,938</t>
  </si>
  <si>
    <t>FINANCIAL GUARANTY,  TOTAL PREMIUMS: $5,519,152</t>
  </si>
  <si>
    <t>FIRE,</t>
  </si>
  <si>
    <t>TOTAL PREMIUMS: $1,242,304,845</t>
  </si>
  <si>
    <t>HOMEOWNERS MULTIPLE PERIL,  TOTAL PREMIUMS: $8,769,566,047</t>
  </si>
  <si>
    <t>INLAND MARINE,  TOTAL PREMIUMS: $1,281,535,331</t>
  </si>
  <si>
    <t>MEDICAL PROFESSIONAL LIABILITY,  TOTAL PREMIUMS: $594,491,497</t>
  </si>
  <si>
    <t>MORTGAGE GUARANTY,  TOTAL PREMIUMS: $270,243,796</t>
  </si>
  <si>
    <t>MULTIPLE PERIL CROP,  TOTAL PREMIUMS: $92,342,003</t>
  </si>
  <si>
    <t>OCEAN MARINE,  TOTAL PREMIUMS: $317,726,100</t>
  </si>
  <si>
    <t>OTHER CONSIDERATIONS,  TOTAL PREMIUMS: $4,834,714,700</t>
  </si>
  <si>
    <t>OTHER LIABILITY,  TOTAL PREMIUMS: $4,899,231,326</t>
  </si>
  <si>
    <t>PRIVATE CROP,  TOTAL PREMIUMS: $448,524</t>
  </si>
  <si>
    <t>PRIVATE FLOOD,  TOTAL PREMIUMS: $47,796,186</t>
  </si>
  <si>
    <t>PRIVATE PASSENGER AUTO,  TOTAL PREMIUMS: $17,333,359,880</t>
  </si>
  <si>
    <t>PRODUCTS LIABILITY,  TOTAL PREMIUMS: $215,733,913</t>
  </si>
  <si>
    <t>SURETY,  TOTAL PREMIUMS: $361,620,054</t>
  </si>
  <si>
    <t>TITLE,  TOTAL PREMIUMS: $1,363,804,047</t>
  </si>
  <si>
    <t>T</t>
  </si>
  <si>
    <t>WARRANTY,  TOTAL PREMIUMS: $468,934,174</t>
  </si>
  <si>
    <t>WORKERS' COMPENSATION,  TOTAL PREMIUMS: $2,769,020,557</t>
  </si>
  <si>
    <t>Net Admitted Assests($)</t>
  </si>
  <si>
    <t>Liabilities($)</t>
  </si>
  <si>
    <t>Capital and Surplus($)</t>
  </si>
  <si>
    <t>Florida Direct Premiums Written($)</t>
  </si>
  <si>
    <t>LIFE TOTAL PREMIUMS: $9,468,703,294</t>
  </si>
  <si>
    <t>Share of product type</t>
  </si>
  <si>
    <t>Premium</t>
  </si>
  <si>
    <t>Premium % of product type</t>
  </si>
  <si>
    <t>Product type</t>
  </si>
  <si>
    <t>Statement Type</t>
  </si>
  <si>
    <t>Premiums Written($)</t>
  </si>
  <si>
    <t>Market Share(%)</t>
  </si>
  <si>
    <t xml:space="preserve">NAIC </t>
  </si>
  <si>
    <t>Year</t>
  </si>
  <si>
    <t>Month</t>
  </si>
  <si>
    <t>Name</t>
  </si>
  <si>
    <t>Jun</t>
  </si>
  <si>
    <t>TX, C1</t>
  </si>
  <si>
    <t>Aug</t>
  </si>
  <si>
    <t>FL, NW3; I-GA, 1</t>
  </si>
  <si>
    <t>"Great Middle Florida"</t>
  </si>
  <si>
    <t>AL, 3; MS, 3; LA, 2; FL, SW2, NW1</t>
  </si>
  <si>
    <t>"Great Mobile"</t>
  </si>
  <si>
    <t>Sep</t>
  </si>
  <si>
    <t>FL, SW1</t>
  </si>
  <si>
    <t>Oct</t>
  </si>
  <si>
    <t>FL, NW2; I-GA, 1</t>
  </si>
  <si>
    <t>"Middle Florida"</t>
  </si>
  <si>
    <t>* GA, 1</t>
  </si>
  <si>
    <t>TX, S1</t>
  </si>
  <si>
    <t>GA, 3; SC, 2; FL, NE1</t>
  </si>
  <si>
    <t>"Great Carolina"</t>
  </si>
  <si>
    <t>TX, C2</t>
  </si>
  <si>
    <t>"Matagorda"</t>
  </si>
  <si>
    <t>LA, 3; MS, 3</t>
  </si>
  <si>
    <t>"Middle Gulf Shore"</t>
  </si>
  <si>
    <t>LA, 4</t>
  </si>
  <si>
    <t>"Last Island"</t>
  </si>
  <si>
    <t>FL, NW2; I-AL, 1; I-GA, 1</t>
  </si>
  <si>
    <t>"Southeastern States"</t>
  </si>
  <si>
    <t>NC, 2</t>
  </si>
  <si>
    <t>NY, 1; CT, 1; RI, 1; MA, 1</t>
  </si>
  <si>
    <t>"New England"</t>
  </si>
  <si>
    <t>AL, 1; FL, NW1</t>
  </si>
  <si>
    <t>FL, SW1, SE1</t>
  </si>
  <si>
    <t>LA, 3; MS, 3; AL, 2</t>
  </si>
  <si>
    <t>LA, 2; MS, 2; AL, 1</t>
  </si>
  <si>
    <t>LA, 2</t>
  </si>
  <si>
    <t>* FL, SW1</t>
  </si>
  <si>
    <t>"Key West"</t>
  </si>
  <si>
    <t>NC, 1</t>
  </si>
  <si>
    <t>"Equinoctial"</t>
  </si>
  <si>
    <t>Nov</t>
  </si>
  <si>
    <t>"Expedition"</t>
  </si>
  <si>
    <t>LA, 2; TX, N1</t>
  </si>
  <si>
    <t>"Sabine River"</t>
  </si>
  <si>
    <t>FL, SW2, SE1</t>
  </si>
  <si>
    <t>Jul</t>
  </si>
  <si>
    <t>SC, 1</t>
  </si>
  <si>
    <t>LA, 2; TX, S1, N1; FL, NW1</t>
  </si>
  <si>
    <t>"Galveston"</t>
  </si>
  <si>
    <t>"Lower Texas Coast"</t>
  </si>
  <si>
    <t>LA, 1</t>
  </si>
  <si>
    <t>RI, 3; MA, 3; NY, 1; CT, 1</t>
  </si>
  <si>
    <t>"Eastern New England"</t>
  </si>
  <si>
    <t>&amp; ME, 2; MA, 1</t>
  </si>
  <si>
    <t>"Saxby's Gale"</t>
  </si>
  <si>
    <t>AL, 1</t>
  </si>
  <si>
    <t>"Mobile"</t>
  </si>
  <si>
    <t>* FL, SW1, SE1</t>
  </si>
  <si>
    <t>"Twin Key West (I)"</t>
  </si>
  <si>
    <t>"Twin Key West (II)"</t>
  </si>
  <si>
    <t>FL, SE3, NE1, NW1</t>
  </si>
  <si>
    <t>FL, SE2, NE1</t>
  </si>
  <si>
    <t>FL, NW1, SW1</t>
  </si>
  <si>
    <t>FL, NW1</t>
  </si>
  <si>
    <t>FL, SW3, SE2, NE1</t>
  </si>
  <si>
    <t>FL, NW1; SC, 1; NC, 1</t>
  </si>
  <si>
    <t>TX, C3, S2</t>
  </si>
  <si>
    <t>NC, 1; VA, 1</t>
  </si>
  <si>
    <t>LA, 1; FL, NW1</t>
  </si>
  <si>
    <t>FL, NW2, SW2, NE1; SC, 1; GA, 1</t>
  </si>
  <si>
    <t>NC, 3; VA, 2; MA, 1</t>
  </si>
  <si>
    <t>TX, N2; LA, 2</t>
  </si>
  <si>
    <t>LA, 3</t>
  </si>
  <si>
    <t># TX, S3</t>
  </si>
  <si>
    <t>FL, SE2, NE1, NW1</t>
  </si>
  <si>
    <t>GA, 2; SC, 1</t>
  </si>
  <si>
    <t>FL, NW3; I-AL, 1</t>
  </si>
  <si>
    <t>NC, 2; SC, 1</t>
  </si>
  <si>
    <t>SC, 2; NC, 1; GA, 1; FL, NE1</t>
  </si>
  <si>
    <t>TX, C4</t>
  </si>
  <si>
    <t>"Indianola"</t>
  </si>
  <si>
    <t># TX, S1, C1</t>
  </si>
  <si>
    <t>LA, 3; TX, N2</t>
  </si>
  <si>
    <t>FL, NW1; I-AL, 1</t>
  </si>
  <si>
    <t>* NC, 1</t>
  </si>
  <si>
    <t>FL, SE3, SW1; LA2; I-MS, 1</t>
  </si>
  <si>
    <t>FL, NW2, NE1</t>
  </si>
  <si>
    <t>TX, C1, N1</t>
  </si>
  <si>
    <t>FL, SE1</t>
  </si>
  <si>
    <t>NY, 1; CT, 1</t>
  </si>
  <si>
    <t>"Midnight Storm"</t>
  </si>
  <si>
    <t>GA, 3; SC, 3; I-NC, 1; FL, NE1</t>
  </si>
  <si>
    <t>"Sea Islands"</t>
  </si>
  <si>
    <t>LA, 4; MS, 2; AL, 2</t>
  </si>
  <si>
    <t>"Chenier Caminanda"</t>
  </si>
  <si>
    <t>SC, 3; NC, 2; I-VA, 1</t>
  </si>
  <si>
    <t>FL, SW2, NE1; SC, 1; VA, 1</t>
  </si>
  <si>
    <t>FL, NW3; I-GA, 1; NY, 1; RI, 1; CT, 1</t>
  </si>
  <si>
    <t># TX, S1</t>
  </si>
  <si>
    <t>FL, NW2</t>
  </si>
  <si>
    <t>RI, 1; MA, 1</t>
  </si>
  <si>
    <t>LA, 1; TX, N1</t>
  </si>
  <si>
    <t>GA, 1; SC, 1</t>
  </si>
  <si>
    <t>GA, 4; FL, NE2</t>
  </si>
  <si>
    <t>NC, 3</t>
  </si>
  <si>
    <t>NC, 2; SC, 2</t>
  </si>
  <si>
    <t>TX, N4</t>
  </si>
  <si>
    <t>LA, 1; MS, 1; AL, 1</t>
  </si>
  <si>
    <t>FL, SE1, NW1</t>
  </si>
  <si>
    <t>NJ, 1; DE, 1</t>
  </si>
  <si>
    <t>SC, 1; NC, 1</t>
  </si>
  <si>
    <t>MS, 2; AL, 2; FL, NW2; LA, 1</t>
  </si>
  <si>
    <t>FL, SW3, SE3</t>
  </si>
  <si>
    <t>TX, S2</t>
  </si>
  <si>
    <t>TX, N3</t>
  </si>
  <si>
    <t>"Velasco"</t>
  </si>
  <si>
    <t>LA, 3; MS, 2</t>
  </si>
  <si>
    <t>"Grand Isle"</t>
  </si>
  <si>
    <t>FL, SW2</t>
  </si>
  <si>
    <t>FL, NW1; AL,1</t>
  </si>
  <si>
    <t>SC, 2; GA, 1</t>
  </si>
  <si>
    <t>FL, NE1</t>
  </si>
  <si>
    <t>TX, N4, C1; LA, 1</t>
  </si>
  <si>
    <t>"New Orleans"</t>
  </si>
  <si>
    <t>MS, 3; AL, 2; FL, NW2</t>
  </si>
  <si>
    <t>SC, 2</t>
  </si>
  <si>
    <t>TX, S4</t>
  </si>
  <si>
    <t>AL, 2; FL, NW2</t>
  </si>
  <si>
    <t>FL, NW3; LA, 2; AL, 1</t>
  </si>
  <si>
    <t>LA, 3; TX, N1</t>
  </si>
  <si>
    <t>FL, SW4, SE2; TX, S3, C3</t>
  </si>
  <si>
    <t>FL, SW3, NW2, NE1</t>
  </si>
  <si>
    <t>"Tampa Bay"</t>
  </si>
  <si>
    <t>LA, 1; MS, 1</t>
  </si>
  <si>
    <t>* NC, 1; MA, 1</t>
  </si>
  <si>
    <t>FL, NE2; SE1</t>
  </si>
  <si>
    <t>FL, SE4, SW3, NW3; AL, 3; MS, 1</t>
  </si>
  <si>
    <t>"Great Miami"</t>
  </si>
  <si>
    <t>FL, SE2</t>
  </si>
  <si>
    <t>FL, SE4, SW3, NE1, NW1; GA, 1; SC, 1</t>
  </si>
  <si>
    <t>"Lake Okeechobee"</t>
  </si>
  <si>
    <t>Sp-Oc</t>
  </si>
  <si>
    <t>FL, SE3, SW2, NW1</t>
  </si>
  <si>
    <t>TX, N4, C1</t>
  </si>
  <si>
    <t>"Freeport"</t>
  </si>
  <si>
    <t>Jl-Au</t>
  </si>
  <si>
    <t># TX, S1; FL, SE1</t>
  </si>
  <si>
    <t>NC, 1; VA, 1; MD, 1</t>
  </si>
  <si>
    <t>TX, S3</t>
  </si>
  <si>
    <t>FL, SE3</t>
  </si>
  <si>
    <t>* NC, 2; VA, 1</t>
  </si>
  <si>
    <t>* NC, 1; NJ, 1; NY, 1</t>
  </si>
  <si>
    <t>FL, SE5, SW5, NW2; I-GA, 1</t>
  </si>
  <si>
    <t>"Labor Day"</t>
  </si>
  <si>
    <t>FL; NW2; I-AL,1</t>
  </si>
  <si>
    <t>NY, 3; CT, 3; RI, 3; MA, 2</t>
  </si>
  <si>
    <t>"Great New England"</t>
  </si>
  <si>
    <t>TX, N3,C2</t>
  </si>
  <si>
    <t>FL, SE2, SW1, NW1, IGA1</t>
  </si>
  <si>
    <t>TX, N1</t>
  </si>
  <si>
    <t>TX, C3, N2</t>
  </si>
  <si>
    <t>TX, N2</t>
  </si>
  <si>
    <t>"Great Atlantic"</t>
  </si>
  <si>
    <t>FL, SW3, NE2, NW1</t>
  </si>
  <si>
    <t>TX, C2, S1, N1</t>
  </si>
  <si>
    <t>FL, SE4, SW3, NE1</t>
  </si>
  <si>
    <t>FL, SW2, NW1</t>
  </si>
  <si>
    <t>FL, SE4, SW2, LA2, MS2</t>
  </si>
  <si>
    <t>GA2, SC2, FL, SW1, SE1</t>
  </si>
  <si>
    <t>LA1</t>
  </si>
  <si>
    <t>FL, SW4, SE2</t>
  </si>
  <si>
    <t>FL, SW2, SE2</t>
  </si>
  <si>
    <t>*NC, 1</t>
  </si>
  <si>
    <t>FL, SE4, SW1, NW1, NE1, GA1</t>
  </si>
  <si>
    <t>TX, N2, C1</t>
  </si>
  <si>
    <t>AL1, FL, NW1</t>
  </si>
  <si>
    <t>Baker</t>
  </si>
  <si>
    <t>FL, NW3, SW1</t>
  </si>
  <si>
    <t>Easy</t>
  </si>
  <si>
    <t>FL, SE4, NE1</t>
  </si>
  <si>
    <t>King</t>
  </si>
  <si>
    <t>Able</t>
  </si>
  <si>
    <t>Barbara</t>
  </si>
  <si>
    <t>Florence</t>
  </si>
  <si>
    <t>Hazel</t>
  </si>
  <si>
    <t>NY, 3; CT, 3; RI, 3; MA, 2; NC, 1</t>
  </si>
  <si>
    <t>Carol</t>
  </si>
  <si>
    <t>MA, 2; NC, 1; NY, 1; RI, 1</t>
  </si>
  <si>
    <t>Edna</t>
  </si>
  <si>
    <t>SC, 4; NC, 4</t>
  </si>
  <si>
    <t>NC, 2; VA, 1</t>
  </si>
  <si>
    <t>Connie</t>
  </si>
  <si>
    <t>Ione</t>
  </si>
  <si>
    <t>Flossy</t>
  </si>
  <si>
    <t>LA3; TX, N2</t>
  </si>
  <si>
    <t>Audrey</t>
  </si>
  <si>
    <t>* NC, 3</t>
  </si>
  <si>
    <t>Helene</t>
  </si>
  <si>
    <t>Cindy</t>
  </si>
  <si>
    <t>Debra</t>
  </si>
  <si>
    <t>SC, 4</t>
  </si>
  <si>
    <t>Gracie</t>
  </si>
  <si>
    <t>FL, SW4, SE4, NE1; NC, 2; VA1; NY, 2; CT, 1; RI, 1; MA, 1</t>
  </si>
  <si>
    <t>Donna</t>
  </si>
  <si>
    <t>Ethel</t>
  </si>
  <si>
    <t>Carla</t>
  </si>
  <si>
    <t>Cleo</t>
  </si>
  <si>
    <t>FL, NE2</t>
  </si>
  <si>
    <t>Dora</t>
  </si>
  <si>
    <t>Hilda</t>
  </si>
  <si>
    <t>Isbell</t>
  </si>
  <si>
    <t>FL, SE3; LA, 3</t>
  </si>
  <si>
    <t>Betsy</t>
  </si>
  <si>
    <t>Alma</t>
  </si>
  <si>
    <t>Inez</t>
  </si>
  <si>
    <t>Beulah</t>
  </si>
  <si>
    <t>Gladys</t>
  </si>
  <si>
    <t>LA, 5; MS, 5</t>
  </si>
  <si>
    <t>Camille</t>
  </si>
  <si>
    <t>ME, 1</t>
  </si>
  <si>
    <t>Gerda</t>
  </si>
  <si>
    <t>Celia</t>
  </si>
  <si>
    <t>Edith</t>
  </si>
  <si>
    <t>Fern</t>
  </si>
  <si>
    <t>Ginger</t>
  </si>
  <si>
    <t>FL, NW1; NY, 1; CT, 1</t>
  </si>
  <si>
    <t>Agnes</t>
  </si>
  <si>
    <t>Carmen</t>
  </si>
  <si>
    <t>FL, NW3; I-AL1</t>
  </si>
  <si>
    <t>Eloise</t>
  </si>
  <si>
    <t>NY, 1</t>
  </si>
  <si>
    <t>Belle</t>
  </si>
  <si>
    <t>Babe</t>
  </si>
  <si>
    <t>Bob</t>
  </si>
  <si>
    <t>FL, SE2, NE2; GA, 2; SC, 2</t>
  </si>
  <si>
    <t>David</t>
  </si>
  <si>
    <t>AL, 3; MS, 3</t>
  </si>
  <si>
    <t>Frederic</t>
  </si>
  <si>
    <t>Allen</t>
  </si>
  <si>
    <t>Alicia</t>
  </si>
  <si>
    <t>* NC, 2</t>
  </si>
  <si>
    <t>Diana</t>
  </si>
  <si>
    <t>Danny</t>
  </si>
  <si>
    <t>AL, 3; MS, 3; FL, NW3</t>
  </si>
  <si>
    <t>Elena</t>
  </si>
  <si>
    <t>NC, 3; NY, 3; CT, 2; NH,2; ME, 1</t>
  </si>
  <si>
    <t>Gloria</t>
  </si>
  <si>
    <t>Juan</t>
  </si>
  <si>
    <t>FL, NW2; I-GA 1</t>
  </si>
  <si>
    <t>Kate</t>
  </si>
  <si>
    <t>Bonnie</t>
  </si>
  <si>
    <t>Charley</t>
  </si>
  <si>
    <t>Floyd</t>
  </si>
  <si>
    <t>Chantal</t>
  </si>
  <si>
    <t>SC, 4; I-NC 1</t>
  </si>
  <si>
    <t>Hugo</t>
  </si>
  <si>
    <t>Jerry</t>
  </si>
  <si>
    <t>RI, 2; MA, 2; NY, 2; CT, 2</t>
  </si>
  <si>
    <t>FL, SE5, SW4; LA, 3</t>
  </si>
  <si>
    <t>Andrew</t>
  </si>
  <si>
    <t>Emily</t>
  </si>
  <si>
    <t>FL, NW2, SE1</t>
  </si>
  <si>
    <t>Erin</t>
  </si>
  <si>
    <t>FL, NW3, I-AL 1</t>
  </si>
  <si>
    <t>Opal</t>
  </si>
  <si>
    <t>Bertha</t>
  </si>
  <si>
    <t>Fran</t>
  </si>
  <si>
    <t>LA, 1; AL, 1</t>
  </si>
  <si>
    <t>Earl</t>
  </si>
  <si>
    <t>FL, SW2; MS, 2</t>
  </si>
  <si>
    <t>Georges</t>
  </si>
  <si>
    <t>Bret</t>
  </si>
  <si>
    <t>* FL, SW1; NC, 2</t>
  </si>
  <si>
    <t>Irene</t>
  </si>
  <si>
    <t>Lili</t>
  </si>
  <si>
    <t>Claudette</t>
  </si>
  <si>
    <t>Isabel</t>
  </si>
  <si>
    <t>Alex</t>
  </si>
  <si>
    <t>FL, SW4, SE1, NE1; SC, 1; NC, 1</t>
  </si>
  <si>
    <t>Gaston</t>
  </si>
  <si>
    <t>FL, SE2, SW1</t>
  </si>
  <si>
    <t>Frances</t>
  </si>
  <si>
    <t>AL, 3; FL, NW3</t>
  </si>
  <si>
    <t>Ivan</t>
  </si>
  <si>
    <t>FL, SE3, SW1, NW1</t>
  </si>
  <si>
    <t>Jeanne</t>
  </si>
  <si>
    <t>FL, NW3; I-AL 1</t>
  </si>
  <si>
    <t>Dennis</t>
  </si>
  <si>
    <t>FL, SE1, SW1; LA, 3; MS, 3; AL, 1</t>
  </si>
  <si>
    <t>Katrina</t>
  </si>
  <si>
    <t>Ophelia</t>
  </si>
  <si>
    <t>FL, SW1; LA, 3; TX, N2</t>
  </si>
  <si>
    <t>Rita</t>
  </si>
  <si>
    <t>FL, SW3; FL, SE2</t>
  </si>
  <si>
    <t>Wilma</t>
  </si>
  <si>
    <t>TX, N1; LA, 1</t>
  </si>
  <si>
    <t>Humberto</t>
  </si>
  <si>
    <t>Dolly</t>
  </si>
  <si>
    <t>Gustav</t>
  </si>
  <si>
    <t>TX, N2; LA, 1</t>
  </si>
  <si>
    <t>Ike</t>
  </si>
  <si>
    <t>Isaac</t>
  </si>
  <si>
    <t>* NY, 1</t>
  </si>
  <si>
    <t>Sandy</t>
  </si>
  <si>
    <t>Arthur</t>
  </si>
  <si>
    <t>Hermine</t>
  </si>
  <si>
    <t>* FL, NE2; GA, 1; SC, 1; NC, 1</t>
  </si>
  <si>
    <t>Matthew</t>
  </si>
  <si>
    <t>TX,S 4</t>
  </si>
  <si>
    <t>Harvey</t>
  </si>
  <si>
    <t>FL,SW 4,SE 1</t>
  </si>
  <si>
    <t>Irma</t>
  </si>
  <si>
    <t>LA 1, MS 1</t>
  </si>
  <si>
    <t>Nate</t>
  </si>
  <si>
    <t>0700Z</t>
  </si>
  <si>
    <t>28.1N</t>
  </si>
  <si>
    <t>96.8W</t>
  </si>
  <si>
    <t>BTX2</t>
  </si>
  <si>
    <t>1200Z</t>
  </si>
  <si>
    <t>29.2N</t>
  </si>
  <si>
    <t>90.0W</t>
  </si>
  <si>
    <t>---------------</t>
  </si>
  <si>
    <t>2100Z</t>
  </si>
  <si>
    <t>41.0N</t>
  </si>
  <si>
    <t>71.9W</t>
  </si>
  <si>
    <t>NY1</t>
  </si>
  <si>
    <t>2200Z</t>
  </si>
  <si>
    <t>41.4N</t>
  </si>
  <si>
    <t>71.7W</t>
  </si>
  <si>
    <t>RI3,MA3,CT1</t>
  </si>
  <si>
    <t>1900Z</t>
  </si>
  <si>
    <t>41.3N</t>
  </si>
  <si>
    <t>70.5W</t>
  </si>
  <si>
    <t>MA1</t>
  </si>
  <si>
    <t>2000Z</t>
  </si>
  <si>
    <t>41.7N</t>
  </si>
  <si>
    <t>70.4W</t>
  </si>
  <si>
    <t>2300Z</t>
  </si>
  <si>
    <t>43.7N</t>
  </si>
  <si>
    <t>70.1W</t>
  </si>
  <si>
    <t>ME2</t>
  </si>
  <si>
    <t>1800Z</t>
  </si>
  <si>
    <t>30.5N</t>
  </si>
  <si>
    <t>88.0W</t>
  </si>
  <si>
    <t>AL1</t>
  </si>
  <si>
    <t>0500Z</t>
  </si>
  <si>
    <t>24.6N</t>
  </si>
  <si>
    <t>80.8W</t>
  </si>
  <si>
    <t>BFL1,CFL1</t>
  </si>
  <si>
    <t>1400Z</t>
  </si>
  <si>
    <t>24.7N</t>
  </si>
  <si>
    <t>82.8W</t>
  </si>
  <si>
    <t>BFL1</t>
  </si>
  <si>
    <t>26.0N</t>
  </si>
  <si>
    <t>81.6W</t>
  </si>
  <si>
    <t>0200Z</t>
  </si>
  <si>
    <t>27.1N</t>
  </si>
  <si>
    <t>80.2W</t>
  </si>
  <si>
    <t>CFL3,DFL1,AFL1</t>
  </si>
  <si>
    <t>27.6N</t>
  </si>
  <si>
    <t>80.3W</t>
  </si>
  <si>
    <t>CFL2,DFL1</t>
  </si>
  <si>
    <t>83.0W</t>
  </si>
  <si>
    <t>AFL1,BFL1</t>
  </si>
  <si>
    <t>1500Z</t>
  </si>
  <si>
    <t>29.9N</t>
  </si>
  <si>
    <t>84.4W</t>
  </si>
  <si>
    <t>AFL1</t>
  </si>
  <si>
    <t>0100Z</t>
  </si>
  <si>
    <t>26.5N</t>
  </si>
  <si>
    <t>82.2W</t>
  </si>
  <si>
    <t>BFL3,CFL2,DFL1</t>
  </si>
  <si>
    <t>0300Z</t>
  </si>
  <si>
    <t>29.1N</t>
  </si>
  <si>
    <t>82.9W</t>
  </si>
  <si>
    <t>32.8N</t>
  </si>
  <si>
    <t>80.0W</t>
  </si>
  <si>
    <t>SC1,NC1</t>
  </si>
  <si>
    <t>27.7N</t>
  </si>
  <si>
    <t>97.2W</t>
  </si>
  <si>
    <t>BTX3,ATX2</t>
  </si>
  <si>
    <t>34.4N</t>
  </si>
  <si>
    <t>77.6W</t>
  </si>
  <si>
    <t>NC1,VA1</t>
  </si>
  <si>
    <t>25.8N</t>
  </si>
  <si>
    <t>81.4W</t>
  </si>
  <si>
    <t>BFL2,CFL1</t>
  </si>
  <si>
    <t>1600Z</t>
  </si>
  <si>
    <t>91.0W</t>
  </si>
  <si>
    <t>30.4N</t>
  </si>
  <si>
    <t>86.6W</t>
  </si>
  <si>
    <t>30.0N</t>
  </si>
  <si>
    <t>85.5W</t>
  </si>
  <si>
    <t>AFL3,IGA1</t>
  </si>
  <si>
    <t>1100Z</t>
  </si>
  <si>
    <t>28.6N</t>
  </si>
  <si>
    <t>82.6W</t>
  </si>
  <si>
    <t>AFL2,BFL2,DFL1</t>
  </si>
  <si>
    <t>32.5N</t>
  </si>
  <si>
    <t>80.4W</t>
  </si>
  <si>
    <t>SC1,GA1</t>
  </si>
  <si>
    <t>0400Z</t>
  </si>
  <si>
    <t>34.8N</t>
  </si>
  <si>
    <t>77.1W</t>
  </si>
  <si>
    <t>NC2,VA1,MD1,DE1, NJ1,IPA1</t>
  </si>
  <si>
    <t>34.5N</t>
  </si>
  <si>
    <t>76.8W</t>
  </si>
  <si>
    <t>NC3,VA2</t>
  </si>
  <si>
    <t>0600Z</t>
  </si>
  <si>
    <t>70.8W</t>
  </si>
  <si>
    <t>29.6N</t>
  </si>
  <si>
    <t>94.4W</t>
  </si>
  <si>
    <t>CTX2,LA2</t>
  </si>
  <si>
    <t>29.5N</t>
  </si>
  <si>
    <t>91.4W</t>
  </si>
  <si>
    <t>LA3</t>
  </si>
  <si>
    <t>97.0W</t>
  </si>
  <si>
    <t>ATX3</t>
  </si>
  <si>
    <t>28.2N</t>
  </si>
  <si>
    <t>80.6W</t>
  </si>
  <si>
    <t>29.7N</t>
  </si>
  <si>
    <t>84.8W</t>
  </si>
  <si>
    <t>1000Z</t>
  </si>
  <si>
    <t>34.7N</t>
  </si>
  <si>
    <t>NC1</t>
  </si>
  <si>
    <t>28.9N</t>
  </si>
  <si>
    <t>82.7W</t>
  </si>
  <si>
    <t>31.7N</t>
  </si>
  <si>
    <t>81.1W</t>
  </si>
  <si>
    <t>GA2,SC1</t>
  </si>
  <si>
    <t>33.9N</t>
  </si>
  <si>
    <t>78.1W</t>
  </si>
  <si>
    <t>NC2</t>
  </si>
  <si>
    <t>86.8W</t>
  </si>
  <si>
    <t>AFL3,IAL1</t>
  </si>
  <si>
    <t>83.3W</t>
  </si>
  <si>
    <t>1300Z</t>
  </si>
  <si>
    <t>78.5W</t>
  </si>
  <si>
    <t>NC2,SC1</t>
  </si>
  <si>
    <t>32.6N</t>
  </si>
  <si>
    <t>80.1W</t>
  </si>
  <si>
    <t>SC2,NC1,GA1,DFL1</t>
  </si>
  <si>
    <t>94.2W</t>
  </si>
  <si>
    <t>30.1N</t>
  </si>
  <si>
    <t>84.0W</t>
  </si>
  <si>
    <t>AFL2,IGA1</t>
  </si>
  <si>
    <t>85.2W</t>
  </si>
  <si>
    <t>28.8N</t>
  </si>
  <si>
    <t>BTX4</t>
  </si>
  <si>
    <t>ATX1,BTX1</t>
  </si>
  <si>
    <t>29.8N</t>
  </si>
  <si>
    <t>93.5W</t>
  </si>
  <si>
    <t>LA3,CTX2</t>
  </si>
  <si>
    <t>AFL1,IAL1</t>
  </si>
  <si>
    <t>35.0N</t>
  </si>
  <si>
    <t>75.0W</t>
  </si>
  <si>
    <t>1700Z</t>
  </si>
  <si>
    <t>26.1N</t>
  </si>
  <si>
    <t>ATX2</t>
  </si>
  <si>
    <t>90.4W</t>
  </si>
  <si>
    <t>28.7N</t>
  </si>
  <si>
    <t>95.7W</t>
  </si>
  <si>
    <t>BTX1</t>
  </si>
  <si>
    <t>CFL3,BFL1</t>
  </si>
  <si>
    <t>90.7W</t>
  </si>
  <si>
    <t>LA2,IMS1</t>
  </si>
  <si>
    <t>83.1W</t>
  </si>
  <si>
    <t>AFL2,DFL1</t>
  </si>
  <si>
    <t>89.8W</t>
  </si>
  <si>
    <t>95.5W</t>
  </si>
  <si>
    <t>BTX1,CTX1</t>
  </si>
  <si>
    <t>25.4N</t>
  </si>
  <si>
    <t>CFL1</t>
  </si>
  <si>
    <t>40.7N</t>
  </si>
  <si>
    <t>73.9W</t>
  </si>
  <si>
    <t>NY1,CT1</t>
  </si>
  <si>
    <t>GA3,SC3,INC1,DFL1</t>
  </si>
  <si>
    <t>91.1W</t>
  </si>
  <si>
    <t>LA2</t>
  </si>
  <si>
    <t>0800Z</t>
  </si>
  <si>
    <t>29.3N</t>
  </si>
  <si>
    <t>LA4</t>
  </si>
  <si>
    <t>30.3N</t>
  </si>
  <si>
    <t>88.9W</t>
  </si>
  <si>
    <t>MS2,AL2</t>
  </si>
  <si>
    <t>33.0N</t>
  </si>
  <si>
    <t>79.5W</t>
  </si>
  <si>
    <t>SC3,NC2,IVA1</t>
  </si>
  <si>
    <t>82.0W</t>
  </si>
  <si>
    <t>BFL2,DFL1</t>
  </si>
  <si>
    <t>32.3N</t>
  </si>
  <si>
    <t>80.7W</t>
  </si>
  <si>
    <t>SC1</t>
  </si>
  <si>
    <t>37.0N</t>
  </si>
  <si>
    <t>VA1</t>
  </si>
  <si>
    <t>30.2N</t>
  </si>
  <si>
    <t>72.9W</t>
  </si>
  <si>
    <t>NY1,CT1,RI1</t>
  </si>
  <si>
    <t>25.0N</t>
  </si>
  <si>
    <t>97.6W</t>
  </si>
  <si>
    <t>ATX1</t>
  </si>
  <si>
    <t>86.5W</t>
  </si>
  <si>
    <t>AFL2</t>
  </si>
  <si>
    <t>41.2N</t>
  </si>
  <si>
    <t>70.6W</t>
  </si>
  <si>
    <t>RI1,MA1</t>
  </si>
  <si>
    <t>AFL3,DFL3,GA2,SC1,INC1,IVA1</t>
  </si>
  <si>
    <t>93.8W</t>
  </si>
  <si>
    <t>LA1,TX1</t>
  </si>
  <si>
    <t>32.1N</t>
  </si>
  <si>
    <t>GA1,SC1</t>
  </si>
  <si>
    <t>30.9N</t>
  </si>
  <si>
    <t>GA4,DFL2</t>
  </si>
  <si>
    <t>84.7W</t>
  </si>
  <si>
    <t>35.2N</t>
  </si>
  <si>
    <t>75.8W</t>
  </si>
  <si>
    <t>NC3</t>
  </si>
  <si>
    <t>0900Z</t>
  </si>
  <si>
    <t>33.6N</t>
  </si>
  <si>
    <t>79.0W</t>
  </si>
  <si>
    <t>NC2,SC2</t>
  </si>
  <si>
    <t>95.1W</t>
  </si>
  <si>
    <t>CX4</t>
  </si>
  <si>
    <t>36.0N</t>
  </si>
  <si>
    <t>89.6W</t>
  </si>
  <si>
    <t>88.8W</t>
  </si>
  <si>
    <t>MS1,AL1</t>
  </si>
  <si>
    <t>85.6W</t>
  </si>
  <si>
    <t>39.1N</t>
  </si>
  <si>
    <t>74.7W</t>
  </si>
  <si>
    <t>NJ1,DE1</t>
  </si>
  <si>
    <t>33.1N</t>
  </si>
  <si>
    <t>79.2W</t>
  </si>
  <si>
    <t>25.3N</t>
  </si>
  <si>
    <t>25.2N</t>
  </si>
  <si>
    <t>33.3N</t>
  </si>
  <si>
    <t>88.6W</t>
  </si>
  <si>
    <t>MS2,AL2,AFL2,LA1</t>
  </si>
  <si>
    <t>BFL3,CFL3</t>
  </si>
  <si>
    <t>34.6N</t>
  </si>
  <si>
    <t>95.3W</t>
  </si>
  <si>
    <t>CTX3</t>
  </si>
  <si>
    <t>23.7N</t>
  </si>
  <si>
    <t>97.7W</t>
  </si>
  <si>
    <t>0000Z</t>
  </si>
  <si>
    <t>91.3W</t>
  </si>
  <si>
    <t>LA3,MS2</t>
  </si>
  <si>
    <t>81.0W</t>
  </si>
  <si>
    <t>26.9N</t>
  </si>
  <si>
    <t>97.4W</t>
  </si>
  <si>
    <t>BFL2</t>
  </si>
  <si>
    <t>87.5W</t>
  </si>
  <si>
    <t>AFL1,AL1</t>
  </si>
  <si>
    <t>32.2N</t>
  </si>
  <si>
    <t>GA1,SC2</t>
  </si>
  <si>
    <t>88.4W</t>
  </si>
  <si>
    <t>AL1,AFL1</t>
  </si>
  <si>
    <t>76.6W</t>
  </si>
  <si>
    <t>79.4W</t>
  </si>
  <si>
    <t>DFL1</t>
  </si>
  <si>
    <t>CTX4,BTX1,LA1</t>
  </si>
  <si>
    <t>85.4W</t>
  </si>
  <si>
    <t>29.0N</t>
  </si>
  <si>
    <t>90.3W</t>
  </si>
  <si>
    <t>MS3,AL2,AFL2</t>
  </si>
  <si>
    <t>32.9N</t>
  </si>
  <si>
    <t>SC2</t>
  </si>
  <si>
    <t>27.0N</t>
  </si>
  <si>
    <t>ATX4</t>
  </si>
  <si>
    <t>87.4W</t>
  </si>
  <si>
    <t>AL2,AFL2</t>
  </si>
  <si>
    <t>AFL3,LA2,AL1</t>
  </si>
  <si>
    <t>93.2W</t>
  </si>
  <si>
    <t>LA3,CTX1</t>
  </si>
  <si>
    <t>BFL4,CFL2</t>
  </si>
  <si>
    <t>27.2N</t>
  </si>
  <si>
    <t>97.3W</t>
  </si>
  <si>
    <t>ATX3,BTX3</t>
  </si>
  <si>
    <t>90.8W</t>
  </si>
  <si>
    <t>28.5N</t>
  </si>
  <si>
    <t>95.9W</t>
  </si>
  <si>
    <t>BFL3,AFL2,DFL1</t>
  </si>
  <si>
    <t>LA1,MS1</t>
  </si>
  <si>
    <t>35.5N</t>
  </si>
  <si>
    <t>74.8W</t>
  </si>
  <si>
    <t>70.2W</t>
  </si>
  <si>
    <t>85.3W</t>
  </si>
  <si>
    <t>81.8W</t>
  </si>
  <si>
    <t>DFL2,CFL1</t>
  </si>
  <si>
    <t>90.9W</t>
  </si>
  <si>
    <t>25.6N</t>
  </si>
  <si>
    <t>CFL4,BFL3</t>
  </si>
  <si>
    <t>AFL3,AL3,MS1</t>
  </si>
  <si>
    <t>27.3N</t>
  </si>
  <si>
    <t>CFL2</t>
  </si>
  <si>
    <t>26.7N</t>
  </si>
  <si>
    <t>CFL4,BFL3,AFL1,DFL1</t>
  </si>
  <si>
    <t>28.3N</t>
  </si>
  <si>
    <t>96.4W</t>
  </si>
  <si>
    <t>80.5W</t>
  </si>
  <si>
    <t>BFL3, CFL3</t>
  </si>
  <si>
    <t>85.7W</t>
  </si>
  <si>
    <t>95.2W</t>
  </si>
  <si>
    <t>CTX4,BTX1</t>
  </si>
  <si>
    <t>88.1W</t>
  </si>
  <si>
    <t>AFL1,AL1,MS1</t>
  </si>
  <si>
    <t>ATX</t>
  </si>
  <si>
    <t>35.8N</t>
  </si>
  <si>
    <t>75.6W</t>
  </si>
  <si>
    <t>NC1,VA1,MD1</t>
  </si>
  <si>
    <t>CF3</t>
  </si>
  <si>
    <t>75.4W</t>
  </si>
  <si>
    <t>NC2,VA1</t>
  </si>
  <si>
    <t>91.7W</t>
  </si>
  <si>
    <t>35.3N</t>
  </si>
  <si>
    <t>75.3W</t>
  </si>
  <si>
    <t>39.7N</t>
  </si>
  <si>
    <t>73.4W</t>
  </si>
  <si>
    <t>NJ1</t>
  </si>
  <si>
    <t>73.0W</t>
  </si>
  <si>
    <t>24.8N</t>
  </si>
  <si>
    <t>CFL5, BFL5</t>
  </si>
  <si>
    <t>83.4W</t>
  </si>
  <si>
    <t>AFL2, IGA1</t>
  </si>
  <si>
    <t>25.9N</t>
  </si>
  <si>
    <t>CFL2, BFL1</t>
  </si>
  <si>
    <t>27.9N</t>
  </si>
  <si>
    <t>AFL2, I-AL1</t>
  </si>
  <si>
    <t>35.6N</t>
  </si>
  <si>
    <t>NC1, VA1</t>
  </si>
  <si>
    <t>93.4W</t>
  </si>
  <si>
    <t>NY3</t>
  </si>
  <si>
    <t>CT3, RI3, MA2</t>
  </si>
  <si>
    <t>86.4W</t>
  </si>
  <si>
    <t>94.1W</t>
  </si>
  <si>
    <t>CTX2, LA2</t>
  </si>
  <si>
    <t>SC2, GA1</t>
  </si>
  <si>
    <t>95.6W</t>
  </si>
  <si>
    <t>CTX3,BTX2</t>
  </si>
  <si>
    <t>25.5N</t>
  </si>
  <si>
    <t>CFL2,BFL1</t>
  </si>
  <si>
    <t>84.6W</t>
  </si>
  <si>
    <t>AFL1,IGA1</t>
  </si>
  <si>
    <t>94.6W</t>
  </si>
  <si>
    <t>CTX1</t>
  </si>
  <si>
    <t>96.6W</t>
  </si>
  <si>
    <t>BTX3,CTX2</t>
  </si>
  <si>
    <t>CTX2</t>
  </si>
  <si>
    <t>NC2,VA2</t>
  </si>
  <si>
    <t>40.9N</t>
  </si>
  <si>
    <t>72.2W</t>
  </si>
  <si>
    <t>NY2, NJ1</t>
  </si>
  <si>
    <t>71.6W</t>
  </si>
  <si>
    <t>RI2,CT1,MA1</t>
  </si>
  <si>
    <t>BFL3</t>
  </si>
  <si>
    <t>82.5W</t>
  </si>
  <si>
    <t>DFL1,AFL1</t>
  </si>
  <si>
    <t>96.7W</t>
  </si>
  <si>
    <t>BTX3,ATX1,CTX1</t>
  </si>
  <si>
    <t>1930Z</t>
  </si>
  <si>
    <t>CFL4,BFL2,DFL1</t>
  </si>
  <si>
    <t>27.5N</t>
  </si>
  <si>
    <t>BFL2,AFL1</t>
  </si>
  <si>
    <t>94.9W</t>
  </si>
  <si>
    <t>1630Z</t>
  </si>
  <si>
    <t>CFL4,BFL2</t>
  </si>
  <si>
    <t>89.5W</t>
  </si>
  <si>
    <t>LA2,MS2</t>
  </si>
  <si>
    <t>81.2W</t>
  </si>
  <si>
    <t>31.8N</t>
  </si>
  <si>
    <t>80.9W</t>
  </si>
  <si>
    <t>GA2,SC2</t>
  </si>
  <si>
    <t>90.5W</t>
  </si>
  <si>
    <t>81.3W</t>
  </si>
  <si>
    <t>34.3N</t>
  </si>
  <si>
    <t>76.1W</t>
  </si>
  <si>
    <t>26.6N</t>
  </si>
  <si>
    <t>CFL4,BFL1,AFL1,DFL1,GA1</t>
  </si>
  <si>
    <t>CTX2,BTX1</t>
  </si>
  <si>
    <t>AL1, AFL1</t>
  </si>
  <si>
    <t>30.7N</t>
  </si>
  <si>
    <t>87.9W</t>
  </si>
  <si>
    <t>AFL3,BFL1</t>
  </si>
  <si>
    <t>25.7N</t>
  </si>
  <si>
    <t>CFL4,DFL1</t>
  </si>
  <si>
    <t>35.4N</t>
  </si>
  <si>
    <t>36.1N</t>
  </si>
  <si>
    <t>75.9W</t>
  </si>
  <si>
    <t>86.2W</t>
  </si>
  <si>
    <t>82.1W</t>
  </si>
  <si>
    <t>75.1W</t>
  </si>
  <si>
    <t>72.0W</t>
  </si>
  <si>
    <t>CT3,RI3,MA2</t>
  </si>
  <si>
    <t>34.9N</t>
  </si>
  <si>
    <t>74.4W</t>
  </si>
  <si>
    <t>1830Z</t>
  </si>
  <si>
    <t>MA2,NY1,RI1</t>
  </si>
  <si>
    <t>70.3W</t>
  </si>
  <si>
    <t>41.9N</t>
  </si>
  <si>
    <t>1530Z</t>
  </si>
  <si>
    <t>78.6W</t>
  </si>
  <si>
    <t>SC4,NC4</t>
  </si>
  <si>
    <t>76.7W</t>
  </si>
  <si>
    <t>89.4W</t>
  </si>
  <si>
    <t>1330Z</t>
  </si>
  <si>
    <t>93.7W</t>
  </si>
  <si>
    <t>79.6W</t>
  </si>
  <si>
    <t>SC4</t>
  </si>
  <si>
    <t>BFL4,CFL4</t>
  </si>
  <si>
    <t>77.3W</t>
  </si>
  <si>
    <t>NY2</t>
  </si>
  <si>
    <t>72.4W</t>
  </si>
  <si>
    <t>CT1,RI1,MA1</t>
  </si>
  <si>
    <t>89.0W</t>
  </si>
  <si>
    <t>78.0W</t>
  </si>
  <si>
    <t>92.7W</t>
  </si>
  <si>
    <t>89.2W</t>
  </si>
  <si>
    <t>AL3,MS3,AFL3</t>
  </si>
  <si>
    <t>0530Z</t>
  </si>
  <si>
    <t>40.6N</t>
  </si>
  <si>
    <t>73.3W</t>
  </si>
  <si>
    <t>NY3,CT2,NH2,ME1</t>
  </si>
  <si>
    <t>2230Z</t>
  </si>
  <si>
    <t>94.0W</t>
  </si>
  <si>
    <t>76.5W</t>
  </si>
  <si>
    <t>25.1N</t>
  </si>
  <si>
    <t>BFL</t>
  </si>
  <si>
    <t>89.3W</t>
  </si>
  <si>
    <t>79.8W</t>
  </si>
  <si>
    <t>SC4,INC1</t>
  </si>
  <si>
    <t>0030Z</t>
  </si>
  <si>
    <t>95.0W</t>
  </si>
  <si>
    <t>1720Z</t>
  </si>
  <si>
    <t>RI2,MA2,NY2,CT2</t>
  </si>
  <si>
    <t>0905Z</t>
  </si>
  <si>
    <t>CFL5,BFL4</t>
  </si>
  <si>
    <t>0830Z</t>
  </si>
  <si>
    <t>91.5W</t>
  </si>
  <si>
    <t>0615Z</t>
  </si>
  <si>
    <t>87.2W</t>
  </si>
  <si>
    <t>87.1W</t>
  </si>
  <si>
    <t>77.8W</t>
  </si>
  <si>
    <t>Betha</t>
  </si>
  <si>
    <t>89.7W</t>
  </si>
  <si>
    <t>77.7W</t>
  </si>
  <si>
    <t>24.5N</t>
  </si>
  <si>
    <t>1130Z</t>
  </si>
  <si>
    <t>MS2</t>
  </si>
  <si>
    <t>0630Z</t>
  </si>
  <si>
    <t>33.8N</t>
  </si>
  <si>
    <t>75.2W</t>
  </si>
  <si>
    <t>92.2W</t>
  </si>
  <si>
    <t>96.2W</t>
  </si>
  <si>
    <t>76.2W</t>
  </si>
  <si>
    <t>35.1N</t>
  </si>
  <si>
    <t>1945Z</t>
  </si>
  <si>
    <t>BFL4</t>
  </si>
  <si>
    <t>2045Z</t>
  </si>
  <si>
    <t>BFL4,CFL1,DFL1</t>
  </si>
  <si>
    <t>78.7W</t>
  </si>
  <si>
    <t>0430Z</t>
  </si>
  <si>
    <t>0650Z</t>
  </si>
  <si>
    <t>AL3,AFL3</t>
  </si>
  <si>
    <t>CFL3,BFL1,AFL1</t>
  </si>
  <si>
    <t>90.1W</t>
  </si>
  <si>
    <t>CFL1,BFL1</t>
  </si>
  <si>
    <t>1110Z</t>
  </si>
  <si>
    <t>1445Z</t>
  </si>
  <si>
    <t>LA3,MS3,AL1</t>
  </si>
  <si>
    <t>76.3W</t>
  </si>
  <si>
    <t>0740Z</t>
  </si>
  <si>
    <t>1030Z</t>
  </si>
  <si>
    <t>81.7W</t>
  </si>
  <si>
    <t>BFL3,CFL2</t>
  </si>
  <si>
    <t>94.3W</t>
  </si>
  <si>
    <t>CTX1,LA1</t>
  </si>
  <si>
    <t>1820Z</t>
  </si>
  <si>
    <t>26.4N</t>
  </si>
  <si>
    <t>94.7W</t>
  </si>
  <si>
    <t>CTX2,LA1</t>
  </si>
  <si>
    <t>90.2W</t>
  </si>
  <si>
    <t>2035Z</t>
  </si>
  <si>
    <t>38.7N</t>
  </si>
  <si>
    <t>0315Z</t>
  </si>
  <si>
    <t>75.5W</t>
  </si>
  <si>
    <t>84.1W</t>
  </si>
  <si>
    <t>DFL2, GA1, SC1, NC1</t>
  </si>
  <si>
    <t>28.0N</t>
  </si>
  <si>
    <t>96.9W</t>
  </si>
  <si>
    <t>97.1W</t>
  </si>
  <si>
    <t>81.5W</t>
  </si>
  <si>
    <t>BFL4,CFL1</t>
  </si>
  <si>
    <t>0520Z</t>
  </si>
  <si>
    <t>MS1</t>
  </si>
  <si>
    <t>Time</t>
  </si>
  <si>
    <t>Latitude</t>
  </si>
  <si>
    <t>Longitude</t>
  </si>
  <si>
    <t>23.8N</t>
  </si>
  <si>
    <t>AL3,MS3,LA2,AFL1</t>
  </si>
  <si>
    <t>GA1</t>
  </si>
  <si>
    <t>26.2N</t>
  </si>
  <si>
    <t>GA3,SC2,DFL1</t>
  </si>
  <si>
    <t>LA3,MS3</t>
  </si>
  <si>
    <t>85.9W</t>
  </si>
  <si>
    <t>AFL2,IAL1,IGA1</t>
  </si>
  <si>
    <t>LA3,MS3,AL2</t>
  </si>
  <si>
    <t>LA2,MS2,AL1</t>
  </si>
  <si>
    <t>24.2N</t>
  </si>
  <si>
    <t>77.4W</t>
  </si>
  <si>
    <t>LA2,CTX1</t>
  </si>
  <si>
    <t>96.5W</t>
  </si>
  <si>
    <t>79.7W</t>
  </si>
  <si>
    <t>Max Wind (kt)</t>
  </si>
  <si>
    <t>Central Pressure (mb)</t>
  </si>
  <si>
    <t>Category</t>
  </si>
  <si>
    <t>States Affected</t>
  </si>
  <si>
    <t>NC, 2; VA, 1; MD, 1; DE, 1; NJ, 1; I-PA, 1</t>
  </si>
  <si>
    <t>FL, NW3, NE3; GA, 2; SC, 1; I-NC, 1; I-VA, 1</t>
  </si>
  <si>
    <t>NC, 2; VA, 2; NY, 2; CT, 1; RI, 2; MA, 1; NJ, 1</t>
  </si>
  <si>
    <t>Date</t>
  </si>
  <si>
    <t>Max Winds (kt)</t>
  </si>
  <si>
    <t>Central Pressure(mb)</t>
  </si>
  <si>
    <t>States Affected</t>
  </si>
  <si>
    <t>Storm Names</t>
  </si>
  <si>
    <t/>
  </si>
  <si>
    <t>4-8/23/1851</t>
  </si>
  <si>
    <t>1-6/25/1851$</t>
  </si>
  <si>
    <t>---</t>
  </si>
  <si>
    <t>----</t>
  </si>
  <si>
    <t>4-8/23/1851$</t>
  </si>
  <si>
    <t>1-8/22/1852$</t>
  </si>
  <si>
    <t>1-8/26/1852</t>
  </si>
  <si>
    <t>3-9/12/1852$</t>
  </si>
  <si>
    <t>5-10/9/1852$</t>
  </si>
  <si>
    <t>8-10/21/1853*</t>
  </si>
  <si>
    <t>1-6/26/1854$</t>
  </si>
  <si>
    <t>3-9/8/1854</t>
  </si>
  <si>
    <t>4-9/18/1854</t>
  </si>
  <si>
    <t>6-9/16/1855$</t>
  </si>
  <si>
    <t>1-8/10/1856$</t>
  </si>
  <si>
    <t>5-8/31/1856$</t>
  </si>
  <si>
    <t>2-9/13/1857</t>
  </si>
  <si>
    <t>3-9/16/1858</t>
  </si>
  <si>
    <t>5-9/16/1859</t>
  </si>
  <si>
    <t>8-10/28/1859$</t>
  </si>
  <si>
    <t>1-8/11/1860$</t>
  </si>
  <si>
    <t>4-9/15/1860$</t>
  </si>
  <si>
    <t>6-10/2/1860$</t>
  </si>
  <si>
    <t>2-8/16/1861$*</t>
  </si>
  <si>
    <t>5-9/27/1861</t>
  </si>
  <si>
    <t>8-11/2/1861</t>
  </si>
  <si>
    <t>4-9/13/1865$</t>
  </si>
  <si>
    <t>7-10/23/1865$</t>
  </si>
  <si>
    <t>1-7/15/1866</t>
  </si>
  <si>
    <t>1-6/22/1867</t>
  </si>
  <si>
    <t>7-10/2/1867$#</t>
  </si>
  <si>
    <t>7-10/4/1867$</t>
  </si>
  <si>
    <t>7-10/6/1867$</t>
  </si>
  <si>
    <t>2-8/17/1869</t>
  </si>
  <si>
    <t>5-9/5/1869$</t>
  </si>
  <si>
    <t>6-9/8/1869&amp;</t>
  </si>
  <si>
    <t>6-9/8/1869</t>
  </si>
  <si>
    <t>10-10/4/1869&amp;</t>
  </si>
  <si>
    <t>10-10/4/1869</t>
  </si>
  <si>
    <t>1-7/30/1870</t>
  </si>
  <si>
    <t>6-10/10/1870$*</t>
  </si>
  <si>
    <t>9-10/20/1870$</t>
  </si>
  <si>
    <t>3-8/17/1871$</t>
  </si>
  <si>
    <t>4-8/25/1871$</t>
  </si>
  <si>
    <t>6-9/6/1871$</t>
  </si>
  <si>
    <t>3-9/19/1873$</t>
  </si>
  <si>
    <t>5-10/7/1873$</t>
  </si>
  <si>
    <t>6-9/28/1874$</t>
  </si>
  <si>
    <t>6-9/28/1874</t>
  </si>
  <si>
    <t>3-9/16/1875</t>
  </si>
  <si>
    <t>2-9/17/1876</t>
  </si>
  <si>
    <t>5-10/20/1876$</t>
  </si>
  <si>
    <t>2-9/18/1877$</t>
  </si>
  <si>
    <t>2-9/19/1877$</t>
  </si>
  <si>
    <t>4-10/3/1877$</t>
  </si>
  <si>
    <t>5-9/10/1878$</t>
  </si>
  <si>
    <t>5-9/12/1878</t>
  </si>
  <si>
    <t>11-10/23/1878</t>
  </si>
  <si>
    <t>2-8/18/1879</t>
  </si>
  <si>
    <t>2-8/19/1879</t>
  </si>
  <si>
    <t>3-8/23/1879</t>
  </si>
  <si>
    <t>4-9/1/1879$</t>
  </si>
  <si>
    <t>2-8/13/1880#</t>
  </si>
  <si>
    <t>4-8/29/1880$</t>
  </si>
  <si>
    <t>4-8/31/1880</t>
  </si>
  <si>
    <t>6-9/9/1880</t>
  </si>
  <si>
    <t>9-10/8/1880</t>
  </si>
  <si>
    <t>5-8/28/1881</t>
  </si>
  <si>
    <t>6-9/9/1881</t>
  </si>
  <si>
    <t>2-9/10/1882</t>
  </si>
  <si>
    <t>6-10/11/1882</t>
  </si>
  <si>
    <t>3-9/11/1883</t>
  </si>
  <si>
    <t>2-8/25/1885</t>
  </si>
  <si>
    <t>1-6/14/1886</t>
  </si>
  <si>
    <t>2-6/21/1886</t>
  </si>
  <si>
    <t>3-6/30/1886</t>
  </si>
  <si>
    <t>4-7/19/1886</t>
  </si>
  <si>
    <t>5-8/20/1886</t>
  </si>
  <si>
    <t>8-9/23/1886#</t>
  </si>
  <si>
    <t>10-10/12/1886</t>
  </si>
  <si>
    <t>4-7/27/1887</t>
  </si>
  <si>
    <t>6-8/20/1887*</t>
  </si>
  <si>
    <t>9-9/21/1887</t>
  </si>
  <si>
    <t>13-10/19/1887</t>
  </si>
  <si>
    <t>1-6/17/1888</t>
  </si>
  <si>
    <t>3-8/16/1888$</t>
  </si>
  <si>
    <t>3-8/19/1888</t>
  </si>
  <si>
    <t>7-10/11/1888</t>
  </si>
  <si>
    <t>6-9/23/1889</t>
  </si>
  <si>
    <t>1-7/5/1891</t>
  </si>
  <si>
    <t>3-8/24/1891$</t>
  </si>
  <si>
    <t>4-8/24/1893</t>
  </si>
  <si>
    <t>6-8/28/1893</t>
  </si>
  <si>
    <t>8-9/7/1893</t>
  </si>
  <si>
    <t>10-10/2/1893</t>
  </si>
  <si>
    <t>9-10/13/1893</t>
  </si>
  <si>
    <t>4-9/25/1894$</t>
  </si>
  <si>
    <t>4-9/27/1894</t>
  </si>
  <si>
    <t>4-9/29/1894*</t>
  </si>
  <si>
    <t>5-10/9/1894</t>
  </si>
  <si>
    <t>5-10/10/1894</t>
  </si>
  <si>
    <t>2-8/30/1895#</t>
  </si>
  <si>
    <t>1-7/7/1896</t>
  </si>
  <si>
    <t>2-9/10/1896</t>
  </si>
  <si>
    <t>4-9/29/1896</t>
  </si>
  <si>
    <t>2-9/13/1897</t>
  </si>
  <si>
    <t>1-8/2/1898</t>
  </si>
  <si>
    <t>2-8/31/1898</t>
  </si>
  <si>
    <t>7-10/2/1898</t>
  </si>
  <si>
    <t>2-8/1/1899</t>
  </si>
  <si>
    <t>3-8/18/1899</t>
  </si>
  <si>
    <t>9-10/31/1899</t>
  </si>
  <si>
    <t>1-9/9/1900</t>
  </si>
  <si>
    <t>3-7/11/1901</t>
  </si>
  <si>
    <t>4-8/14/1901</t>
  </si>
  <si>
    <t>4-8/15/1901</t>
  </si>
  <si>
    <t>3-9/11/1903</t>
  </si>
  <si>
    <t>3-9/13/1903</t>
  </si>
  <si>
    <t>4-9/16/1903</t>
  </si>
  <si>
    <t>2-9/14/1904</t>
  </si>
  <si>
    <t>4-10/17/1904</t>
  </si>
  <si>
    <t>2-6/17/1906</t>
  </si>
  <si>
    <t>5-9/17/1906</t>
  </si>
  <si>
    <t>6-9/27/1906</t>
  </si>
  <si>
    <t>8-10/18/1906</t>
  </si>
  <si>
    <t>3-7/31/1908</t>
  </si>
  <si>
    <t>2-6/29/1909</t>
  </si>
  <si>
    <t>4-7/21/1909</t>
  </si>
  <si>
    <t>6-8/27/1909#</t>
  </si>
  <si>
    <t>9-9/21/1909</t>
  </si>
  <si>
    <t>11-10/11/1909</t>
  </si>
  <si>
    <t>3-9/14/1910</t>
  </si>
  <si>
    <t>5-10/17/1910*</t>
  </si>
  <si>
    <t>5-10/18/1910</t>
  </si>
  <si>
    <t>2-8/11/1911</t>
  </si>
  <si>
    <t>3-8/28/1911</t>
  </si>
  <si>
    <t>4-9/14/1912</t>
  </si>
  <si>
    <t>6-10/16/1912</t>
  </si>
  <si>
    <t>1-6/28/1913</t>
  </si>
  <si>
    <t>4-9/3/1913</t>
  </si>
  <si>
    <t>5-10/8/1913</t>
  </si>
  <si>
    <t>1-8/1/1915</t>
  </si>
  <si>
    <t>2-8/17/1915</t>
  </si>
  <si>
    <t>4-9/4/1915</t>
  </si>
  <si>
    <t>6-9/29/1915</t>
  </si>
  <si>
    <t>2-7/5/1916</t>
  </si>
  <si>
    <t>4-7/14/1916</t>
  </si>
  <si>
    <t>6-8/18/1916</t>
  </si>
  <si>
    <t>14-10/18/1916</t>
  </si>
  <si>
    <t>4-9/29/1917</t>
  </si>
  <si>
    <t>1-8/6/1918</t>
  </si>
  <si>
    <t>3-8/24/1918</t>
  </si>
  <si>
    <t>2-9/10/1919</t>
  </si>
  <si>
    <t>2-9/14/1919</t>
  </si>
  <si>
    <t>2-9/22/1920</t>
  </si>
  <si>
    <t>1-6/22/1921</t>
  </si>
  <si>
    <t>6-10/25/1921</t>
  </si>
  <si>
    <t>6-10/16/1923</t>
  </si>
  <si>
    <t>3-8/26/1924*</t>
  </si>
  <si>
    <t>5-9/15/1924</t>
  </si>
  <si>
    <t>10-10/21/1924</t>
  </si>
  <si>
    <t>1-7/28/1926</t>
  </si>
  <si>
    <t>3-8/25/1926</t>
  </si>
  <si>
    <t>7-9/18/1926</t>
  </si>
  <si>
    <t>7-9/20/1926</t>
  </si>
  <si>
    <t>10-10/21/1926*</t>
  </si>
  <si>
    <t>1-8/8/1928</t>
  </si>
  <si>
    <t>4-9/17/1928</t>
  </si>
  <si>
    <t>4-9/18/1928</t>
  </si>
  <si>
    <t>1-6/28/1929</t>
  </si>
  <si>
    <t>2-9/28/1929</t>
  </si>
  <si>
    <t>2-10/1/1929</t>
  </si>
  <si>
    <t>2-8/14/1932</t>
  </si>
  <si>
    <t>3-9/01/1932</t>
  </si>
  <si>
    <t>5-7/30/1933</t>
  </si>
  <si>
    <t>5-8/5/1933#</t>
  </si>
  <si>
    <t>6-8/23/1933</t>
  </si>
  <si>
    <t>8-9/5/1933</t>
  </si>
  <si>
    <t>11-9/4/1933</t>
  </si>
  <si>
    <t>12-9/16/1933*</t>
  </si>
  <si>
    <t>1-6/16/1934</t>
  </si>
  <si>
    <t>3-7/25/1934</t>
  </si>
  <si>
    <t>7-9/8/1934*</t>
  </si>
  <si>
    <t>7-9/9/1934</t>
  </si>
  <si>
    <t>3-9/3/1935</t>
  </si>
  <si>
    <t>3-9/4/1935</t>
  </si>
  <si>
    <t>7-11/4/1935</t>
  </si>
  <si>
    <t>3-6/27/1936</t>
  </si>
  <si>
    <t>5-7/31/1936</t>
  </si>
  <si>
    <t>13-9/18/1936*</t>
  </si>
  <si>
    <t>3-8/15/1938</t>
  </si>
  <si>
    <t>6-9/21/1938</t>
  </si>
  <si>
    <t>2-8/11/1939</t>
  </si>
  <si>
    <t>2-8/13/1939</t>
  </si>
  <si>
    <t>2-8/7/1940</t>
  </si>
  <si>
    <t>3-8/11/1940</t>
  </si>
  <si>
    <t>2-9/23/1941</t>
  </si>
  <si>
    <t>5-10/6/1941</t>
  </si>
  <si>
    <t>5-10/7/1941</t>
  </si>
  <si>
    <t>2-8/21/1942</t>
  </si>
  <si>
    <t>3-8/30/1942</t>
  </si>
  <si>
    <t>1-7/27/1943</t>
  </si>
  <si>
    <t>3-8/1/1944</t>
  </si>
  <si>
    <t>7-9/14/1944*</t>
  </si>
  <si>
    <t>7-9/15/1944</t>
  </si>
  <si>
    <t>13-10/18/1944</t>
  </si>
  <si>
    <t>13-10/19/1944</t>
  </si>
  <si>
    <t>1-6/24/1945</t>
  </si>
  <si>
    <t>5-8/27/1945</t>
  </si>
  <si>
    <t>9-9/15/1945</t>
  </si>
  <si>
    <t>6-10/8/1946</t>
  </si>
  <si>
    <t>3-8/24/1947</t>
  </si>
  <si>
    <t>4-9/16/1947</t>
  </si>
  <si>
    <t>4-9/19/1947</t>
  </si>
  <si>
    <t>9-10/12/1947</t>
  </si>
  <si>
    <t>9-10/15/1947</t>
  </si>
  <si>
    <t>5-9/4/1948</t>
  </si>
  <si>
    <t>8-9/21/1948</t>
  </si>
  <si>
    <t>8-9/22/1948</t>
  </si>
  <si>
    <t>9-10/5/1948</t>
  </si>
  <si>
    <t>1-8/24/1949*</t>
  </si>
  <si>
    <t>2-8/26/1949</t>
  </si>
  <si>
    <t>11-10/4/1949</t>
  </si>
  <si>
    <t>2-8/31/1950</t>
  </si>
  <si>
    <t>5-9/5/1950</t>
  </si>
  <si>
    <t>5-9/6/1950</t>
  </si>
  <si>
    <t>11-10/18/1950</t>
  </si>
  <si>
    <t>2-8/31/1952</t>
  </si>
  <si>
    <t>3-8/14/1953</t>
  </si>
  <si>
    <t>9-9/26/1953</t>
  </si>
  <si>
    <t>12-10/9/1953</t>
  </si>
  <si>
    <t>6-8/31/1954*</t>
  </si>
  <si>
    <t>6-8/31/1954</t>
  </si>
  <si>
    <t>8-9/11/1954*</t>
  </si>
  <si>
    <t>8-9/11/1954</t>
  </si>
  <si>
    <t>14-10/15/1954</t>
  </si>
  <si>
    <t>2-8/12/1955</t>
  </si>
  <si>
    <t>8-9/19/1955</t>
  </si>
  <si>
    <t>7-9/24/1956</t>
  </si>
  <si>
    <t>7-9/25/1956</t>
  </si>
  <si>
    <t>2-6/27/1957</t>
  </si>
  <si>
    <t>8-9/27/1958*</t>
  </si>
  <si>
    <t>4-7/9/1959</t>
  </si>
  <si>
    <t>5-7/25/1959</t>
  </si>
  <si>
    <t>8-9/29/1959</t>
  </si>
  <si>
    <t>5-9/10/1960</t>
  </si>
  <si>
    <t>5-9/12/1960</t>
  </si>
  <si>
    <t>6-9/15/1960%</t>
  </si>
  <si>
    <t>1-8/18/1983</t>
  </si>
  <si>
    <t>5-9/13/1984%</t>
  </si>
  <si>
    <t>2-7/25/1985</t>
  </si>
  <si>
    <t>4-8/15/1985</t>
  </si>
  <si>
    <t>5-9/2/1985</t>
  </si>
  <si>
    <t>7-9/27/1985</t>
  </si>
  <si>
    <t>10-10/29/1985%</t>
  </si>
  <si>
    <t>11-11/21/1985</t>
  </si>
  <si>
    <t>2-6/26/1986</t>
  </si>
  <si>
    <t>3-8/17/1986</t>
  </si>
  <si>
    <t>7-10/12/1987</t>
  </si>
  <si>
    <t>7-9/9/1988</t>
  </si>
  <si>
    <t>3-8/1/1989</t>
  </si>
  <si>
    <t>8-9/22/1989</t>
  </si>
  <si>
    <t>10-10/16/1989</t>
  </si>
  <si>
    <t>2-8/19/1991</t>
  </si>
  <si>
    <t>2-8/24/1992</t>
  </si>
  <si>
    <t>2-8/26/1992</t>
  </si>
  <si>
    <t>5-8/31/1993*</t>
  </si>
  <si>
    <t>5-8/2/1995</t>
  </si>
  <si>
    <t>5-8/3/1995%</t>
  </si>
  <si>
    <t>5-8/3/1995</t>
  </si>
  <si>
    <t>15-10/4/1995</t>
  </si>
  <si>
    <t>2-7/12/1996</t>
  </si>
  <si>
    <t>6-9/6/1996</t>
  </si>
  <si>
    <t>5-7/18/1997</t>
  </si>
  <si>
    <t>5-7/19/1997</t>
  </si>
  <si>
    <t>2-8/27/1998</t>
  </si>
  <si>
    <t>5-9/3/1998</t>
  </si>
  <si>
    <t>7-9/25/1998</t>
  </si>
  <si>
    <t>7-9/28/1998</t>
  </si>
  <si>
    <t>2-8/23/1999</t>
  </si>
  <si>
    <t>6-9/16/1999</t>
  </si>
  <si>
    <t>9-10/15/1999</t>
  </si>
  <si>
    <t>9-10/18/1999*</t>
  </si>
  <si>
    <t>12-10/3/2002</t>
  </si>
  <si>
    <t>3-7/15/2003</t>
  </si>
  <si>
    <t>9-9/18/2003</t>
  </si>
  <si>
    <t>1-8/3/2004*</t>
  </si>
  <si>
    <t>3-8/13/2004</t>
  </si>
  <si>
    <t>3-8/14/2004</t>
  </si>
  <si>
    <t>6-9/5/2004</t>
  </si>
  <si>
    <t>7-8/29/2004</t>
  </si>
  <si>
    <t>9-9/16/2004</t>
  </si>
  <si>
    <t>10-9/26/2004</t>
  </si>
  <si>
    <t>3-7/6/2005</t>
  </si>
  <si>
    <t>4-7/10/2005</t>
  </si>
  <si>
    <t>11-8/25/2005</t>
  </si>
  <si>
    <t>11-8/29/2005</t>
  </si>
  <si>
    <t>15-9/15/2005*</t>
  </si>
  <si>
    <t>17-9/24/2005</t>
  </si>
  <si>
    <t>21-10/24/2005</t>
  </si>
  <si>
    <t>8-9/13/2007</t>
  </si>
  <si>
    <t>4-7/23/2008</t>
  </si>
  <si>
    <t>7-9/1/2008</t>
  </si>
  <si>
    <t>9-9/13/2008</t>
  </si>
  <si>
    <t>9-8/27/2011</t>
  </si>
  <si>
    <t>9-8/29/2012</t>
  </si>
  <si>
    <t>18-10/29/2012%</t>
  </si>
  <si>
    <t>1-7/4/2014</t>
  </si>
  <si>
    <t>11-9/2/2016</t>
  </si>
  <si>
    <t>14-10/8/2016*</t>
  </si>
  <si>
    <t>8-08/26/2017</t>
  </si>
  <si>
    <t>9-09/10/2017</t>
  </si>
  <si>
    <t>14-10/08/2017</t>
  </si>
  <si>
    <t>1-6/25/1851</t>
  </si>
  <si>
    <t>1-8/22/1852</t>
  </si>
  <si>
    <t>3-9/12/1852</t>
  </si>
  <si>
    <t>5-10/9/1852</t>
  </si>
  <si>
    <t>1-6/26/1854</t>
  </si>
  <si>
    <t>6-9/16/1855</t>
  </si>
  <si>
    <t>1-8/10/1856</t>
  </si>
  <si>
    <t>5-8/31/1856</t>
  </si>
  <si>
    <t>8-10/28/1859</t>
  </si>
  <si>
    <t>1-8/11/1860</t>
  </si>
  <si>
    <t>4-9/15/1860</t>
  </si>
  <si>
    <t>6-10/2/1860</t>
  </si>
  <si>
    <t>4-9/13/1865</t>
  </si>
  <si>
    <t>7-10/23/1865</t>
  </si>
  <si>
    <t>7-10/4/1867</t>
  </si>
  <si>
    <t>7-10/6/1867</t>
  </si>
  <si>
    <t>5-9/5/1869</t>
  </si>
  <si>
    <t>9-10/20/1870</t>
  </si>
  <si>
    <t>3-8/17/1871</t>
  </si>
  <si>
    <t>4-8/25/1871</t>
  </si>
  <si>
    <t>6-9/6/1871</t>
  </si>
  <si>
    <t>3-9/19/1873</t>
  </si>
  <si>
    <t>5-10/7/1873</t>
  </si>
  <si>
    <t>5-10/20/1876</t>
  </si>
  <si>
    <t>2-9/18/1877</t>
  </si>
  <si>
    <t>2-9/19/1877</t>
  </si>
  <si>
    <t>4-10/3/1877</t>
  </si>
  <si>
    <t>5-9/10/1878</t>
  </si>
  <si>
    <t>4-9/1/1879</t>
  </si>
  <si>
    <t>4-8/29/1880</t>
  </si>
  <si>
    <t>3-8/16/1888</t>
  </si>
  <si>
    <t>3-8/24/1891</t>
  </si>
  <si>
    <t>4-9/25/1894</t>
  </si>
  <si>
    <t>7-10/2/1867</t>
  </si>
  <si>
    <t>2-8/13/1880</t>
  </si>
  <si>
    <t>8-9/23/1886</t>
  </si>
  <si>
    <t>2-8/30/1895</t>
  </si>
  <si>
    <t>6-8/27/1909</t>
  </si>
  <si>
    <t>5-8/5/1933</t>
  </si>
  <si>
    <t>6-9/15/1960</t>
  </si>
  <si>
    <t>5-9/13/1984</t>
  </si>
  <si>
    <t>10-10/29/1985</t>
  </si>
  <si>
    <t>18-10/29/2012</t>
  </si>
  <si>
    <t>Date_new</t>
  </si>
  <si>
    <t>Latitude_new</t>
  </si>
  <si>
    <t>Longitude_new</t>
  </si>
  <si>
    <t>Time_new</t>
  </si>
  <si>
    <t>8-10/21/1853</t>
  </si>
  <si>
    <t>2-8/16/1861</t>
  </si>
  <si>
    <t>6-10/10/1870</t>
  </si>
  <si>
    <t>6-8/20/1887</t>
  </si>
  <si>
    <t>4-9/29/1894</t>
  </si>
  <si>
    <t>5-10/17/1910</t>
  </si>
  <si>
    <t>10-10/21/1926</t>
  </si>
  <si>
    <t>3-8/26/1924</t>
  </si>
  <si>
    <t>12-9/16/1933</t>
  </si>
  <si>
    <t>7-9/8/1934</t>
  </si>
  <si>
    <t>13-9/18/1936</t>
  </si>
  <si>
    <t>1-8/24/1949</t>
  </si>
  <si>
    <t>14-10/8/2016</t>
  </si>
  <si>
    <t>15-9/15/2005</t>
  </si>
  <si>
    <t>9-10/18/1999</t>
  </si>
  <si>
    <t>5-8/31/1993</t>
  </si>
  <si>
    <t>8-9/27/1958</t>
  </si>
  <si>
    <t>7-9/14/1944</t>
  </si>
  <si>
    <t>1-8/3/2004</t>
  </si>
  <si>
    <t>FL, NW3</t>
  </si>
  <si>
    <t xml:space="preserve"> I-GA, 1</t>
  </si>
  <si>
    <t>AL, 3</t>
  </si>
  <si>
    <t xml:space="preserve"> MS, 3</t>
  </si>
  <si>
    <t xml:space="preserve"> LA, 2</t>
  </si>
  <si>
    <t xml:space="preserve"> FL, SW2, NW1</t>
  </si>
  <si>
    <t>GA, 3</t>
  </si>
  <si>
    <t xml:space="preserve"> SC, 2</t>
  </si>
  <si>
    <t xml:space="preserve"> FL, NE1</t>
  </si>
  <si>
    <t xml:space="preserve"> I-AL, 1</t>
  </si>
  <si>
    <t xml:space="preserve"> CT, 1</t>
  </si>
  <si>
    <t xml:space="preserve"> RI, 1</t>
  </si>
  <si>
    <t xml:space="preserve"> MA, 1</t>
  </si>
  <si>
    <t xml:space="preserve"> FL, NW1</t>
  </si>
  <si>
    <t xml:space="preserve"> AL, 2</t>
  </si>
  <si>
    <t xml:space="preserve"> MS, 2</t>
  </si>
  <si>
    <t xml:space="preserve"> AL, 1</t>
  </si>
  <si>
    <t xml:space="preserve"> TX, N1</t>
  </si>
  <si>
    <t xml:space="preserve"> TX, S1, N1</t>
  </si>
  <si>
    <t>RI, 3</t>
  </si>
  <si>
    <t xml:space="preserve"> MA, 3</t>
  </si>
  <si>
    <t xml:space="preserve"> NY, 1</t>
  </si>
  <si>
    <t>&amp; ME, 2</t>
  </si>
  <si>
    <t xml:space="preserve"> SC, 1</t>
  </si>
  <si>
    <t xml:space="preserve"> NC, 1</t>
  </si>
  <si>
    <t xml:space="preserve"> VA, 1</t>
  </si>
  <si>
    <t>FL, NW2, SW2, NE1</t>
  </si>
  <si>
    <t xml:space="preserve"> GA, 1</t>
  </si>
  <si>
    <t xml:space="preserve"> MD, 1</t>
  </si>
  <si>
    <t xml:space="preserve"> DE, 1</t>
  </si>
  <si>
    <t> NJ, 1</t>
  </si>
  <si>
    <t xml:space="preserve"> I-PA, 1</t>
  </si>
  <si>
    <t xml:space="preserve"> VA, 2</t>
  </si>
  <si>
    <t>GA, 2</t>
  </si>
  <si>
    <t xml:space="preserve"> TX, N2</t>
  </si>
  <si>
    <t>FL, SE3, SW1</t>
  </si>
  <si>
    <t xml:space="preserve"> LA2</t>
  </si>
  <si>
    <t xml:space="preserve"> I-MS, 1</t>
  </si>
  <si>
    <t xml:space="preserve"> SC, 3</t>
  </si>
  <si>
    <t xml:space="preserve"> I-NC, 1</t>
  </si>
  <si>
    <t>SC, 3</t>
  </si>
  <si>
    <t xml:space="preserve"> NC, 2</t>
  </si>
  <si>
    <t xml:space="preserve"> I-VA, 1</t>
  </si>
  <si>
    <t>FL, SW2, NE1</t>
  </si>
  <si>
    <t>RI, 1</t>
  </si>
  <si>
    <t>FL, NW3, NE3</t>
  </si>
  <si>
    <t xml:space="preserve"> GA, 2</t>
  </si>
  <si>
    <t> I-NC, 1</t>
  </si>
  <si>
    <t>GA, 1</t>
  </si>
  <si>
    <t>GA, 4</t>
  </si>
  <si>
    <t xml:space="preserve"> FL, NE2</t>
  </si>
  <si>
    <t xml:space="preserve"> MS, 1</t>
  </si>
  <si>
    <t>NJ, 1</t>
  </si>
  <si>
    <t>MS, 2</t>
  </si>
  <si>
    <t xml:space="preserve"> FL, NW2</t>
  </si>
  <si>
    <t xml:space="preserve"> LA, 1</t>
  </si>
  <si>
    <t xml:space="preserve"> AL,1</t>
  </si>
  <si>
    <t>MS, 3</t>
  </si>
  <si>
    <t>AL, 2</t>
  </si>
  <si>
    <t xml:space="preserve"> TX, S3, C3</t>
  </si>
  <si>
    <t xml:space="preserve"> SE1</t>
  </si>
  <si>
    <t>FL, SE4, SW3, NW3</t>
  </si>
  <si>
    <t xml:space="preserve"> AL, 3</t>
  </si>
  <si>
    <t>FL, SE4, SW3, NE1, NW1</t>
  </si>
  <si>
    <t xml:space="preserve"> FL, SE1</t>
  </si>
  <si>
    <t xml:space="preserve"> NJ, 1</t>
  </si>
  <si>
    <t>FL, SE5, SW5, NW2</t>
  </si>
  <si>
    <t>FL</t>
  </si>
  <si>
    <t xml:space="preserve"> NW2</t>
  </si>
  <si>
    <t xml:space="preserve"> I-AL,1</t>
  </si>
  <si>
    <t>NY, 3</t>
  </si>
  <si>
    <t xml:space="preserve"> CT, 3</t>
  </si>
  <si>
    <t xml:space="preserve"> RI, 3</t>
  </si>
  <si>
    <t xml:space="preserve"> MA, 2</t>
  </si>
  <si>
    <t xml:space="preserve"> NY, 2</t>
  </si>
  <si>
    <t> RI, 2</t>
  </si>
  <si>
    <t>MA, 2</t>
  </si>
  <si>
    <t xml:space="preserve"> NC, 4</t>
  </si>
  <si>
    <t>FL, SW4, SE4, NE1</t>
  </si>
  <si>
    <t xml:space="preserve"> VA1</t>
  </si>
  <si>
    <t xml:space="preserve"> LA, 3</t>
  </si>
  <si>
    <t>LA, 5</t>
  </si>
  <si>
    <t xml:space="preserve"> MS, 5</t>
  </si>
  <si>
    <t xml:space="preserve"> I-AL1</t>
  </si>
  <si>
    <t>FL, SE2, NE2</t>
  </si>
  <si>
    <t xml:space="preserve"> FL, NW3</t>
  </si>
  <si>
    <t xml:space="preserve"> NY, 3</t>
  </si>
  <si>
    <t xml:space="preserve"> CT, 2</t>
  </si>
  <si>
    <t xml:space="preserve"> NH,2</t>
  </si>
  <si>
    <t xml:space="preserve"> ME, 1</t>
  </si>
  <si>
    <t xml:space="preserve"> I-GA 1</t>
  </si>
  <si>
    <t xml:space="preserve"> I-NC 1</t>
  </si>
  <si>
    <t>RI, 2</t>
  </si>
  <si>
    <t>FL, SE5, SW4</t>
  </si>
  <si>
    <t>FL, SW4, SE1, NE1</t>
  </si>
  <si>
    <t xml:space="preserve"> I-AL 1</t>
  </si>
  <si>
    <t>FL, SE1, SW1</t>
  </si>
  <si>
    <t>FL, SW3</t>
  </si>
  <si>
    <t xml:space="preserve"> FL, SE2</t>
  </si>
  <si>
    <t>* FL, NE2</t>
  </si>
  <si>
    <t>Longitude_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##,###,##0_);[Red]\(###,###,##0\)"/>
    <numFmt numFmtId="166" formatCode="#,###,###,###_);[Red]\(#,###,###,###\)"/>
    <numFmt numFmtId="167" formatCode="0.0"/>
    <numFmt numFmtId="168" formatCode="m/d/yy;@"/>
    <numFmt numFmtId="169" formatCode="mm/dd/yy;@"/>
  </numFmts>
  <fonts count="4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, Albany AMT, Helvetica"/>
    </font>
    <font>
      <sz val="11"/>
      <color indexed="8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8"/>
      <name val="Arial"/>
      <family val="2"/>
    </font>
    <font>
      <sz val="8"/>
      <name val="Arial Bold"/>
      <family val="2"/>
    </font>
    <font>
      <sz val="8"/>
      <name val="Arial Bold Italic"/>
      <family val="2"/>
    </font>
    <font>
      <sz val="12"/>
      <color rgb="FF2B2A29"/>
      <name val="Arial Bold Italic"/>
      <family val="2"/>
    </font>
    <font>
      <sz val="8"/>
      <name val="Arial Italic"/>
      <family val="2"/>
    </font>
    <font>
      <sz val="12"/>
      <name val="Arial Bold"/>
      <family val="2"/>
    </font>
    <font>
      <sz val="11"/>
      <name val="Calibri"/>
      <family val="2"/>
      <scheme val="minor"/>
    </font>
    <font>
      <sz val="14"/>
      <name val="Arial Bold"/>
      <family val="2"/>
    </font>
    <font>
      <b/>
      <sz val="8"/>
      <name val="Arial"/>
      <family val="2"/>
    </font>
    <font>
      <sz val="12"/>
      <color rgb="FF505050"/>
      <name val="Verdana"/>
      <family val="2"/>
    </font>
    <font>
      <b/>
      <sz val="13.5"/>
      <color rgb="FF505050"/>
      <name val="Verdana"/>
      <family val="2"/>
    </font>
    <font>
      <b/>
      <sz val="12"/>
      <color rgb="FF505050"/>
      <name val="Verdana"/>
      <family val="2"/>
    </font>
    <font>
      <sz val="14"/>
      <color theme="1"/>
      <name val="Calibri"/>
      <family val="2"/>
      <scheme val="minor"/>
    </font>
    <font>
      <sz val="14"/>
      <color rgb="FF505050"/>
      <name val="Calibri"/>
      <family val="2"/>
      <scheme val="minor"/>
    </font>
    <font>
      <sz val="12"/>
      <color rgb="FF505050"/>
      <name val="Calibri"/>
      <family val="2"/>
      <scheme val="minor"/>
    </font>
    <font>
      <sz val="8"/>
      <name val="Times New Roman"/>
      <family val="1"/>
    </font>
    <font>
      <sz val="11"/>
      <color indexed="8"/>
      <name val="Times New Roman"/>
      <family val="1"/>
    </font>
    <font>
      <sz val="10"/>
      <color rgb="FF505050"/>
      <name val="Verdana"/>
      <family val="2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  <fill>
      <patternFill patternType="solid">
        <fgColor rgb="FFB0C4D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AFBF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rgb="FFB0B7BB"/>
      </right>
      <top/>
      <bottom style="thin">
        <color rgb="FFB0B7BB"/>
      </bottom>
      <diagonal/>
    </border>
    <border>
      <left/>
      <right style="thin">
        <color rgb="FFC1C1C1"/>
      </right>
      <top/>
      <bottom style="thin">
        <color rgb="FFC1C1C1"/>
      </bottom>
      <diagonal/>
    </border>
  </borders>
  <cellStyleXfs count="43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4" fontId="2" fillId="0" borderId="0" applyFont="0" applyFill="0" applyBorder="0" applyAlignment="0" applyProtection="0"/>
  </cellStyleXfs>
  <cellXfs count="74">
    <xf numFmtId="0" fontId="0" fillId="0" borderId="0" xfId="0"/>
    <xf numFmtId="0" fontId="0" fillId="33" borderId="0" xfId="0" applyNumberFormat="1" applyFont="1" applyFill="1" applyBorder="1" applyAlignment="1" applyProtection="1"/>
    <xf numFmtId="0" fontId="20" fillId="34" borderId="10" xfId="0" applyNumberFormat="1" applyFont="1" applyFill="1" applyBorder="1" applyAlignment="1" applyProtection="1">
      <alignment horizontal="center" wrapText="1"/>
    </xf>
    <xf numFmtId="0" fontId="21" fillId="35" borderId="11" xfId="0" applyNumberFormat="1" applyFont="1" applyFill="1" applyBorder="1" applyAlignment="1" applyProtection="1">
      <alignment horizontal="right" wrapText="1"/>
    </xf>
    <xf numFmtId="0" fontId="21" fillId="35" borderId="11" xfId="0" applyNumberFormat="1" applyFont="1" applyFill="1" applyBorder="1" applyAlignment="1" applyProtection="1">
      <alignment horizontal="left" wrapText="1"/>
    </xf>
    <xf numFmtId="0" fontId="22" fillId="35" borderId="11" xfId="0" applyNumberFormat="1" applyFont="1" applyFill="1" applyBorder="1" applyAlignment="1" applyProtection="1">
      <alignment horizontal="right" wrapText="1"/>
    </xf>
    <xf numFmtId="165" fontId="22" fillId="35" borderId="11" xfId="0" applyNumberFormat="1" applyFont="1" applyFill="1" applyBorder="1" applyAlignment="1" applyProtection="1">
      <alignment horizontal="right" wrapText="1"/>
    </xf>
    <xf numFmtId="166" fontId="22" fillId="35" borderId="11" xfId="0" applyNumberFormat="1" applyFont="1" applyFill="1" applyBorder="1" applyAlignment="1" applyProtection="1">
      <alignment horizontal="right" wrapText="1"/>
    </xf>
    <xf numFmtId="0" fontId="19" fillId="36" borderId="0" xfId="0" applyNumberFormat="1" applyFont="1" applyFill="1" applyBorder="1" applyAlignment="1" applyProtection="1"/>
    <xf numFmtId="4" fontId="23" fillId="39" borderId="0" xfId="0" applyNumberFormat="1" applyFont="1" applyFill="1" applyAlignment="1">
      <alignment wrapText="1"/>
    </xf>
    <xf numFmtId="0" fontId="24" fillId="0" borderId="0" xfId="0" applyNumberFormat="1" applyFont="1"/>
    <xf numFmtId="0" fontId="24" fillId="37" borderId="0" xfId="0" applyNumberFormat="1" applyFont="1" applyFill="1"/>
    <xf numFmtId="1" fontId="26" fillId="0" borderId="0" xfId="0" applyNumberFormat="1" applyFont="1"/>
    <xf numFmtId="0" fontId="0" fillId="0" borderId="0" xfId="0" applyAlignment="1">
      <alignment wrapText="1"/>
    </xf>
    <xf numFmtId="0" fontId="25" fillId="0" borderId="0" xfId="0" applyNumberFormat="1" applyFont="1"/>
    <xf numFmtId="0" fontId="24" fillId="0" borderId="0" xfId="0" applyNumberFormat="1" applyFont="1" applyAlignment="1">
      <alignment horizontal="center" wrapText="1"/>
    </xf>
    <xf numFmtId="0" fontId="0" fillId="37" borderId="0" xfId="0" applyFill="1"/>
    <xf numFmtId="0" fontId="24" fillId="0" borderId="0" xfId="0" applyNumberFormat="1" applyFont="1" applyAlignment="1">
      <alignment wrapText="1"/>
    </xf>
    <xf numFmtId="1" fontId="23" fillId="39" borderId="0" xfId="0" applyNumberFormat="1" applyFont="1" applyFill="1" applyAlignment="1">
      <alignment wrapText="1"/>
    </xf>
    <xf numFmtId="0" fontId="24" fillId="0" borderId="0" xfId="0" applyNumberFormat="1" applyFont="1" applyAlignment="1">
      <alignment horizontal="center"/>
    </xf>
    <xf numFmtId="2" fontId="23" fillId="39" borderId="0" xfId="0" applyNumberFormat="1" applyFont="1" applyFill="1" applyAlignment="1">
      <alignment wrapText="1"/>
    </xf>
    <xf numFmtId="0" fontId="28" fillId="38" borderId="0" xfId="0" applyNumberFormat="1" applyFont="1" applyFill="1"/>
    <xf numFmtId="167" fontId="23" fillId="39" borderId="0" xfId="0" applyNumberFormat="1" applyFont="1" applyFill="1" applyAlignment="1">
      <alignment wrapText="1"/>
    </xf>
    <xf numFmtId="0" fontId="0" fillId="38" borderId="0" xfId="0" applyFill="1"/>
    <xf numFmtId="3" fontId="23" fillId="39" borderId="0" xfId="0" applyNumberFormat="1" applyFont="1" applyFill="1" applyAlignment="1">
      <alignment wrapText="1"/>
    </xf>
    <xf numFmtId="0" fontId="23" fillId="39" borderId="0" xfId="0" applyNumberFormat="1" applyFont="1" applyFill="1"/>
    <xf numFmtId="0" fontId="27" fillId="0" borderId="0" xfId="0" applyNumberFormat="1" applyFont="1"/>
    <xf numFmtId="0" fontId="0" fillId="38" borderId="0" xfId="0" applyFill="1" applyAlignment="1">
      <alignment wrapText="1"/>
    </xf>
    <xf numFmtId="0" fontId="0" fillId="39" borderId="0" xfId="0" applyFill="1" applyAlignment="1">
      <alignment wrapText="1"/>
    </xf>
    <xf numFmtId="0" fontId="0" fillId="0" borderId="0" xfId="0"/>
    <xf numFmtId="0" fontId="0" fillId="33" borderId="0" xfId="0" applyNumberFormat="1" applyFont="1" applyFill="1" applyBorder="1" applyAlignment="1" applyProtection="1"/>
    <xf numFmtId="0" fontId="23" fillId="0" borderId="0" xfId="0" applyNumberFormat="1" applyFont="1"/>
    <xf numFmtId="1" fontId="23" fillId="0" borderId="0" xfId="0" applyNumberFormat="1" applyFont="1"/>
    <xf numFmtId="167" fontId="23" fillId="0" borderId="0" xfId="0" applyNumberFormat="1" applyFont="1"/>
    <xf numFmtId="3" fontId="23" fillId="0" borderId="0" xfId="0" applyNumberFormat="1" applyFont="1"/>
    <xf numFmtId="0" fontId="23" fillId="40" borderId="0" xfId="0" applyNumberFormat="1" applyFont="1" applyFill="1"/>
    <xf numFmtId="1" fontId="23" fillId="40" borderId="0" xfId="0" applyNumberFormat="1" applyFont="1" applyFill="1" applyAlignment="1">
      <alignment wrapText="1"/>
    </xf>
    <xf numFmtId="167" fontId="23" fillId="40" borderId="0" xfId="0" applyNumberFormat="1" applyFont="1" applyFill="1" applyAlignment="1">
      <alignment wrapText="1"/>
    </xf>
    <xf numFmtId="3" fontId="23" fillId="40" borderId="0" xfId="0" applyNumberFormat="1" applyFont="1" applyFill="1" applyAlignment="1">
      <alignment wrapText="1"/>
    </xf>
    <xf numFmtId="2" fontId="23" fillId="40" borderId="0" xfId="0" applyNumberFormat="1" applyFont="1" applyFill="1" applyAlignment="1">
      <alignment wrapText="1"/>
    </xf>
    <xf numFmtId="0" fontId="0" fillId="40" borderId="0" xfId="0" applyFill="1" applyAlignment="1">
      <alignment wrapText="1"/>
    </xf>
    <xf numFmtId="4" fontId="23" fillId="40" borderId="0" xfId="0" applyNumberFormat="1" applyFont="1" applyFill="1" applyAlignment="1">
      <alignment wrapText="1"/>
    </xf>
    <xf numFmtId="0" fontId="29" fillId="35" borderId="11" xfId="0" applyNumberFormat="1" applyFont="1" applyFill="1" applyBorder="1" applyAlignment="1" applyProtection="1">
      <alignment horizontal="left" wrapText="1"/>
    </xf>
    <xf numFmtId="1" fontId="29" fillId="0" borderId="0" xfId="0" applyNumberFormat="1" applyFont="1"/>
    <xf numFmtId="0" fontId="29" fillId="37" borderId="11" xfId="0" applyNumberFormat="1" applyFont="1" applyFill="1" applyBorder="1" applyAlignment="1" applyProtection="1">
      <alignment horizontal="left" wrapText="1"/>
    </xf>
    <xf numFmtId="0" fontId="29" fillId="0" borderId="0" xfId="0" applyFont="1"/>
    <xf numFmtId="0" fontId="30" fillId="38" borderId="0" xfId="0" applyNumberFormat="1" applyFont="1" applyFill="1"/>
    <xf numFmtId="0" fontId="31" fillId="0" borderId="0" xfId="0" applyNumberFormat="1" applyFont="1"/>
    <xf numFmtId="0" fontId="33" fillId="0" borderId="0" xfId="0" applyFont="1"/>
    <xf numFmtId="0" fontId="32" fillId="0" borderId="0" xfId="0" applyFont="1"/>
    <xf numFmtId="0" fontId="34" fillId="0" borderId="0" xfId="0" applyFont="1"/>
    <xf numFmtId="0" fontId="35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37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165" fontId="38" fillId="35" borderId="11" xfId="0" applyNumberFormat="1" applyFont="1" applyFill="1" applyBorder="1" applyAlignment="1" applyProtection="1">
      <alignment horizontal="right" wrapText="1"/>
    </xf>
    <xf numFmtId="166" fontId="38" fillId="35" borderId="11" xfId="0" applyNumberFormat="1" applyFont="1" applyFill="1" applyBorder="1" applyAlignment="1" applyProtection="1">
      <alignment horizontal="right" wrapText="1"/>
    </xf>
    <xf numFmtId="0" fontId="39" fillId="34" borderId="10" xfId="0" applyNumberFormat="1" applyFont="1" applyFill="1" applyBorder="1" applyAlignment="1" applyProtection="1">
      <alignment horizontal="center" wrapText="1"/>
    </xf>
    <xf numFmtId="0" fontId="37" fillId="0" borderId="0" xfId="0" applyFont="1" applyAlignment="1">
      <alignment horizontal="left"/>
    </xf>
    <xf numFmtId="0" fontId="0" fillId="0" borderId="0" xfId="0"/>
    <xf numFmtId="0" fontId="32" fillId="0" borderId="0" xfId="0" applyFont="1"/>
    <xf numFmtId="37" fontId="22" fillId="35" borderId="11" xfId="0" applyNumberFormat="1" applyFont="1" applyFill="1" applyBorder="1" applyAlignment="1" applyProtection="1">
      <alignment horizontal="right" wrapText="1"/>
    </xf>
    <xf numFmtId="37" fontId="38" fillId="35" borderId="11" xfId="0" applyNumberFormat="1" applyFont="1" applyFill="1" applyBorder="1" applyAlignment="1" applyProtection="1">
      <alignment horizontal="right" wrapText="1"/>
    </xf>
    <xf numFmtId="0" fontId="37" fillId="0" borderId="0" xfId="0" applyFont="1" applyAlignment="1">
      <alignment horizontal="left"/>
    </xf>
    <xf numFmtId="0" fontId="0" fillId="0" borderId="0" xfId="0"/>
    <xf numFmtId="168" fontId="37" fillId="0" borderId="0" xfId="0" applyNumberFormat="1" applyFont="1" applyAlignment="1">
      <alignment horizontal="left"/>
    </xf>
    <xf numFmtId="0" fontId="37" fillId="0" borderId="0" xfId="0" quotePrefix="1" applyFont="1" applyAlignment="1">
      <alignment horizontal="left"/>
    </xf>
    <xf numFmtId="0" fontId="40" fillId="0" borderId="0" xfId="0" applyFont="1"/>
    <xf numFmtId="169" fontId="0" fillId="0" borderId="0" xfId="0" applyNumberFormat="1"/>
    <xf numFmtId="0" fontId="0" fillId="0" borderId="0" xfId="0" quotePrefix="1"/>
    <xf numFmtId="0" fontId="32" fillId="0" borderId="0" xfId="0" applyFont="1"/>
    <xf numFmtId="0" fontId="0" fillId="0" borderId="0" xfId="0" applyAlignment="1">
      <alignment horizontal="center"/>
    </xf>
    <xf numFmtId="0" fontId="37" fillId="0" borderId="0" xfId="0" applyFont="1" applyAlignment="1">
      <alignment horizontal="left"/>
    </xf>
    <xf numFmtId="0" fontId="0" fillId="0" borderId="0" xfId="0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2" xr:uid="{00000000-0005-0000-0000-00001B000000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1"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67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center" vertical="bottom" textRotation="0" wrapText="1" indent="0" justifyLastLine="0" shrinkToFit="0" readingOrder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0" formatCode="General"/>
      <fill>
        <patternFill patternType="solid">
          <fgColor indexed="64"/>
          <bgColor rgb="FFFFFFFF"/>
        </patternFill>
      </fill>
      <alignment horizontal="left" vertical="bottom" textRotation="0" wrapText="1" indent="0" justifyLastLine="0" shrinkToFit="0" readingOrder="0"/>
      <border diagonalUp="0" diagonalDown="0" outline="0">
        <left/>
        <right style="thin">
          <color rgb="FFC1C1C1"/>
        </right>
        <top/>
        <bottom style="thin">
          <color rgb="FFC1C1C1"/>
        </bottom>
      </border>
      <protection locked="1" hidden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B431" totalsRowShown="0" headerRowDxfId="20" dataDxfId="19">
  <autoFilter ref="A1:B431" xr:uid="{00000000-0009-0000-0100-000001000000}"/>
  <sortState ref="A2:B431">
    <sortCondition ref="B1:B431"/>
  </sortState>
  <tableColumns count="2">
    <tableColumn id="1" xr3:uid="{00000000-0010-0000-0000-000001000000}" name="Company Name" dataDxfId="18"/>
    <tableColumn id="2" xr3:uid="{00000000-0010-0000-0000-000002000000}" name="NAIC" dataDxfId="17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A2:G1689" totalsRowShown="0" headerRowDxfId="16" dataDxfId="15">
  <autoFilter ref="A2:G1689" xr:uid="{00000000-0009-0000-0100-000002000000}"/>
  <sortState ref="A3:G1689">
    <sortCondition descending="1" ref="G2:G1689"/>
  </sortState>
  <tableColumns count="7">
    <tableColumn id="1" xr3:uid="{00000000-0010-0000-0100-000001000000}" name="Company Name" dataDxfId="14"/>
    <tableColumn id="2" xr3:uid="{00000000-0010-0000-0100-000002000000}" name="NAIC" dataDxfId="13"/>
    <tableColumn id="3" xr3:uid="{00000000-0010-0000-0100-000003000000}" name="DOMICILE" dataDxfId="12"/>
    <tableColumn id="4" xr3:uid="{00000000-0010-0000-0100-000004000000}" name="Net Admitted Assests($)" dataDxfId="11"/>
    <tableColumn id="5" xr3:uid="{00000000-0010-0000-0100-000005000000}" name="Liabilities($)" dataDxfId="10"/>
    <tableColumn id="6" xr3:uid="{00000000-0010-0000-0100-000006000000}" name="Capital and Surplus($)" dataDxfId="9"/>
    <tableColumn id="7" xr3:uid="{00000000-0010-0000-0100-000007000000}" name="Florida Direct Premiums Written($)" dataDxfId="8"/>
  </tableColumns>
  <tableStyleInfo name="TableStyleLight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3" displayName="Table3" ref="A2:F680" totalsRowShown="0" headerRowDxfId="7" dataDxfId="6">
  <autoFilter ref="A2:F680" xr:uid="{00000000-0009-0000-0100-000003000000}"/>
  <tableColumns count="6">
    <tableColumn id="1" xr3:uid="{00000000-0010-0000-0200-000001000000}" name="RANK" dataDxfId="5"/>
    <tableColumn id="2" xr3:uid="{00000000-0010-0000-0200-000002000000}" name="COMPANY" dataDxfId="4"/>
    <tableColumn id="3" xr3:uid="{00000000-0010-0000-0200-000003000000}" name="NAIC" dataDxfId="3"/>
    <tableColumn id="4" xr3:uid="{00000000-0010-0000-0200-000004000000}" name="Statement Type" dataDxfId="2"/>
    <tableColumn id="5" xr3:uid="{00000000-0010-0000-0200-000005000000}" name="Premiums Written($)" dataDxfId="1"/>
    <tableColumn id="6" xr3:uid="{00000000-0010-0000-0200-000006000000}" name="Market Share(%)" dataDxfId="0"/>
  </tableColumns>
  <tableStyleInfo name="TableStyleLight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B431"/>
  <sheetViews>
    <sheetView zoomScale="144" workbookViewId="0">
      <selection activeCell="A30" sqref="A30"/>
    </sheetView>
  </sheetViews>
  <sheetFormatPr baseColWidth="10" defaultColWidth="8.83203125" defaultRowHeight="15"/>
  <cols>
    <col min="1" max="1" width="68.1640625" bestFit="1" customWidth="1"/>
  </cols>
  <sheetData>
    <row r="1" spans="1:2">
      <c r="A1" s="45" t="s">
        <v>1161</v>
      </c>
      <c r="B1" s="45" t="s">
        <v>1180</v>
      </c>
    </row>
    <row r="2" spans="1:2" ht="16">
      <c r="A2" s="42" t="s">
        <v>219</v>
      </c>
      <c r="B2" s="45">
        <v>10014</v>
      </c>
    </row>
    <row r="3" spans="1:2" ht="16">
      <c r="A3" s="42" t="s">
        <v>508</v>
      </c>
      <c r="B3" s="45">
        <v>10024</v>
      </c>
    </row>
    <row r="4" spans="1:2" ht="16">
      <c r="A4" s="42" t="s">
        <v>341</v>
      </c>
      <c r="B4" s="45">
        <v>10030</v>
      </c>
    </row>
    <row r="5" spans="1:2" ht="16">
      <c r="A5" s="42" t="s">
        <v>301</v>
      </c>
      <c r="B5" s="45">
        <v>10043</v>
      </c>
    </row>
    <row r="6" spans="1:2" ht="16">
      <c r="A6" s="42" t="s">
        <v>342</v>
      </c>
      <c r="B6" s="45">
        <v>10051</v>
      </c>
    </row>
    <row r="7" spans="1:2" ht="16">
      <c r="A7" s="42" t="s">
        <v>329</v>
      </c>
      <c r="B7" s="45">
        <v>10052</v>
      </c>
    </row>
    <row r="8" spans="1:2" ht="16">
      <c r="A8" s="42" t="s">
        <v>101</v>
      </c>
      <c r="B8" s="45">
        <v>10054</v>
      </c>
    </row>
    <row r="9" spans="1:2" ht="16">
      <c r="A9" s="42" t="s">
        <v>408</v>
      </c>
      <c r="B9" s="45">
        <v>10061</v>
      </c>
    </row>
    <row r="10" spans="1:2" ht="16">
      <c r="A10" s="42" t="s">
        <v>199</v>
      </c>
      <c r="B10" s="45">
        <v>10064</v>
      </c>
    </row>
    <row r="11" spans="1:2" ht="16">
      <c r="A11" s="42" t="s">
        <v>354</v>
      </c>
      <c r="B11" s="45">
        <v>10111</v>
      </c>
    </row>
    <row r="12" spans="1:2" ht="16">
      <c r="A12" s="42" t="s">
        <v>198</v>
      </c>
      <c r="B12" s="45">
        <v>10117</v>
      </c>
    </row>
    <row r="13" spans="1:2" ht="16">
      <c r="A13" s="42" t="s">
        <v>403</v>
      </c>
      <c r="B13" s="45">
        <v>10120</v>
      </c>
    </row>
    <row r="14" spans="1:2" ht="16">
      <c r="A14" s="42" t="s">
        <v>316</v>
      </c>
      <c r="B14" s="45">
        <v>10136</v>
      </c>
    </row>
    <row r="15" spans="1:2" ht="16">
      <c r="A15" s="42" t="s">
        <v>343</v>
      </c>
      <c r="B15" s="45">
        <v>10172</v>
      </c>
    </row>
    <row r="16" spans="1:2" ht="16">
      <c r="A16" s="42" t="s">
        <v>211</v>
      </c>
      <c r="B16" s="45">
        <v>10178</v>
      </c>
    </row>
    <row r="17" spans="1:2" ht="16">
      <c r="A17" s="42" t="s">
        <v>271</v>
      </c>
      <c r="B17" s="45">
        <v>10190</v>
      </c>
    </row>
    <row r="18" spans="1:2" ht="16">
      <c r="A18" s="42" t="s">
        <v>353</v>
      </c>
      <c r="B18" s="45">
        <v>10192</v>
      </c>
    </row>
    <row r="19" spans="1:2" ht="16">
      <c r="A19" s="42" t="s">
        <v>352</v>
      </c>
      <c r="B19" s="45">
        <v>10193</v>
      </c>
    </row>
    <row r="20" spans="1:2" ht="16">
      <c r="A20" s="42" t="s">
        <v>348</v>
      </c>
      <c r="B20" s="45">
        <v>10197</v>
      </c>
    </row>
    <row r="21" spans="1:2" ht="16">
      <c r="A21" s="42" t="s">
        <v>122</v>
      </c>
      <c r="B21" s="45">
        <v>10200</v>
      </c>
    </row>
    <row r="22" spans="1:2" ht="16">
      <c r="A22" s="42" t="s">
        <v>400</v>
      </c>
      <c r="B22" s="45">
        <v>10324</v>
      </c>
    </row>
    <row r="23" spans="1:2" ht="16">
      <c r="A23" s="42" t="s">
        <v>129</v>
      </c>
      <c r="B23" s="45">
        <v>10328</v>
      </c>
    </row>
    <row r="24" spans="1:2" ht="16">
      <c r="A24" s="42" t="s">
        <v>126</v>
      </c>
      <c r="B24" s="45">
        <v>10336</v>
      </c>
    </row>
    <row r="25" spans="1:2" ht="16">
      <c r="A25" s="42" t="s">
        <v>463</v>
      </c>
      <c r="B25" s="45">
        <v>10367</v>
      </c>
    </row>
    <row r="26" spans="1:2" ht="16">
      <c r="A26" s="42" t="s">
        <v>384</v>
      </c>
      <c r="B26" s="45">
        <v>10389</v>
      </c>
    </row>
    <row r="27" spans="1:2" ht="16">
      <c r="A27" s="42" t="s">
        <v>99</v>
      </c>
      <c r="B27" s="43">
        <v>10464</v>
      </c>
    </row>
    <row r="28" spans="1:2" ht="16">
      <c r="A28" s="42" t="s">
        <v>90</v>
      </c>
      <c r="B28" s="45">
        <v>10472</v>
      </c>
    </row>
    <row r="29" spans="1:2" ht="16">
      <c r="A29" s="42" t="s">
        <v>504</v>
      </c>
      <c r="B29" s="45">
        <v>10647</v>
      </c>
    </row>
    <row r="30" spans="1:2" ht="16">
      <c r="A30" s="42" t="s">
        <v>317</v>
      </c>
      <c r="B30" s="45">
        <v>10677</v>
      </c>
    </row>
    <row r="31" spans="1:2" ht="16">
      <c r="A31" s="42" t="s">
        <v>512</v>
      </c>
      <c r="B31" s="45">
        <v>10688</v>
      </c>
    </row>
    <row r="32" spans="1:2" ht="16">
      <c r="A32" s="42" t="s">
        <v>195</v>
      </c>
      <c r="B32" s="45">
        <v>10717</v>
      </c>
    </row>
    <row r="33" spans="1:2" ht="16">
      <c r="A33" s="42" t="s">
        <v>223</v>
      </c>
      <c r="B33" s="45">
        <v>10786</v>
      </c>
    </row>
    <row r="34" spans="1:2" ht="16">
      <c r="A34" s="42" t="s">
        <v>237</v>
      </c>
      <c r="B34" s="45">
        <v>10829</v>
      </c>
    </row>
    <row r="35" spans="1:2" ht="16">
      <c r="A35" s="42" t="s">
        <v>221</v>
      </c>
      <c r="B35" s="45">
        <v>10847</v>
      </c>
    </row>
    <row r="36" spans="1:2" ht="16">
      <c r="A36" s="42" t="s">
        <v>401</v>
      </c>
      <c r="B36" s="45">
        <v>10851</v>
      </c>
    </row>
    <row r="37" spans="1:2" ht="16">
      <c r="A37" s="42" t="s">
        <v>107</v>
      </c>
      <c r="B37" s="45">
        <v>10859</v>
      </c>
    </row>
    <row r="38" spans="1:2" ht="16">
      <c r="A38" s="42" t="s">
        <v>192</v>
      </c>
      <c r="B38" s="45">
        <v>10872</v>
      </c>
    </row>
    <row r="39" spans="1:2" ht="16">
      <c r="A39" s="42" t="s">
        <v>312</v>
      </c>
      <c r="B39" s="45">
        <v>10908</v>
      </c>
    </row>
    <row r="40" spans="1:2" ht="16">
      <c r="A40" s="42" t="s">
        <v>214</v>
      </c>
      <c r="B40" s="45">
        <v>10936</v>
      </c>
    </row>
    <row r="41" spans="1:2" ht="16">
      <c r="A41" s="42" t="s">
        <v>187</v>
      </c>
      <c r="B41" s="45">
        <v>10945</v>
      </c>
    </row>
    <row r="42" spans="1:2" ht="16">
      <c r="A42" s="42" t="s">
        <v>233</v>
      </c>
      <c r="B42" s="45">
        <v>10945</v>
      </c>
    </row>
    <row r="43" spans="1:2" ht="16">
      <c r="A43" s="42" t="s">
        <v>367</v>
      </c>
      <c r="B43" s="45">
        <v>10952</v>
      </c>
    </row>
    <row r="44" spans="1:2" ht="16">
      <c r="A44" s="42" t="s">
        <v>378</v>
      </c>
      <c r="B44" s="45">
        <v>10953</v>
      </c>
    </row>
    <row r="45" spans="1:2" ht="16">
      <c r="A45" s="44" t="s">
        <v>315</v>
      </c>
      <c r="B45" s="45">
        <v>10969</v>
      </c>
    </row>
    <row r="46" spans="1:2" ht="16">
      <c r="A46" s="42" t="s">
        <v>210</v>
      </c>
      <c r="B46" s="45">
        <v>10993</v>
      </c>
    </row>
    <row r="47" spans="1:2" ht="16">
      <c r="A47" s="42" t="s">
        <v>207</v>
      </c>
      <c r="B47" s="45">
        <v>11000</v>
      </c>
    </row>
    <row r="48" spans="1:2" ht="16">
      <c r="A48" s="42" t="s">
        <v>253</v>
      </c>
      <c r="B48" s="45">
        <v>11050</v>
      </c>
    </row>
    <row r="49" spans="1:2" ht="16">
      <c r="A49" s="42" t="s">
        <v>171</v>
      </c>
      <c r="B49" s="45">
        <v>11066</v>
      </c>
    </row>
    <row r="50" spans="1:2" ht="16">
      <c r="A50" s="42" t="s">
        <v>436</v>
      </c>
      <c r="B50" s="45">
        <v>11072</v>
      </c>
    </row>
    <row r="51" spans="1:2" ht="16">
      <c r="A51" s="42" t="s">
        <v>186</v>
      </c>
      <c r="B51" s="45">
        <v>11118</v>
      </c>
    </row>
    <row r="52" spans="1:2" ht="16">
      <c r="A52" s="42" t="s">
        <v>255</v>
      </c>
      <c r="B52" s="45">
        <v>11126</v>
      </c>
    </row>
    <row r="53" spans="1:2" ht="16">
      <c r="A53" s="42" t="s">
        <v>150</v>
      </c>
      <c r="B53" s="45">
        <v>11142</v>
      </c>
    </row>
    <row r="54" spans="1:2" ht="16">
      <c r="A54" s="42" t="s">
        <v>215</v>
      </c>
      <c r="B54" s="45">
        <v>11150</v>
      </c>
    </row>
    <row r="55" spans="1:2" ht="16">
      <c r="A55" s="42" t="s">
        <v>405</v>
      </c>
      <c r="B55" s="45">
        <v>11185</v>
      </c>
    </row>
    <row r="56" spans="1:2" ht="16">
      <c r="A56" s="42" t="s">
        <v>358</v>
      </c>
      <c r="B56" s="45">
        <v>11231</v>
      </c>
    </row>
    <row r="57" spans="1:2" ht="16">
      <c r="A57" s="42" t="s">
        <v>182</v>
      </c>
      <c r="B57" s="45">
        <v>11240</v>
      </c>
    </row>
    <row r="58" spans="1:2" ht="16">
      <c r="A58" s="42" t="s">
        <v>127</v>
      </c>
      <c r="B58" s="45">
        <v>11255</v>
      </c>
    </row>
    <row r="59" spans="1:2" ht="16">
      <c r="A59" s="42" t="s">
        <v>184</v>
      </c>
      <c r="B59" s="45">
        <v>11371</v>
      </c>
    </row>
    <row r="60" spans="1:2" ht="16">
      <c r="A60" s="42" t="s">
        <v>385</v>
      </c>
      <c r="B60" s="45">
        <v>11452</v>
      </c>
    </row>
    <row r="61" spans="1:2" ht="16">
      <c r="A61" s="42" t="s">
        <v>185</v>
      </c>
      <c r="B61" s="45">
        <v>11523</v>
      </c>
    </row>
    <row r="62" spans="1:2" ht="16">
      <c r="A62" s="42" t="s">
        <v>471</v>
      </c>
      <c r="B62" s="45">
        <v>11551</v>
      </c>
    </row>
    <row r="63" spans="1:2" ht="16">
      <c r="A63" s="42" t="s">
        <v>241</v>
      </c>
      <c r="B63" s="45">
        <v>11558</v>
      </c>
    </row>
    <row r="64" spans="1:2" ht="16">
      <c r="A64" s="42" t="s">
        <v>406</v>
      </c>
      <c r="B64" s="45">
        <v>11738</v>
      </c>
    </row>
    <row r="65" spans="1:2" ht="16">
      <c r="A65" s="42" t="s">
        <v>410</v>
      </c>
      <c r="B65" s="45">
        <v>11800</v>
      </c>
    </row>
    <row r="66" spans="1:2" ht="16">
      <c r="A66" s="42" t="s">
        <v>157</v>
      </c>
      <c r="B66" s="45">
        <v>11932</v>
      </c>
    </row>
    <row r="67" spans="1:2" ht="16">
      <c r="A67" s="42" t="s">
        <v>349</v>
      </c>
      <c r="B67" s="45">
        <v>11986</v>
      </c>
    </row>
    <row r="68" spans="1:2" ht="16">
      <c r="A68" s="42" t="s">
        <v>285</v>
      </c>
      <c r="B68" s="45">
        <v>12157</v>
      </c>
    </row>
    <row r="69" spans="1:2" ht="16">
      <c r="A69" s="42" t="s">
        <v>437</v>
      </c>
      <c r="B69" s="45">
        <v>12196</v>
      </c>
    </row>
    <row r="70" spans="1:2" ht="16">
      <c r="A70" s="42" t="s">
        <v>128</v>
      </c>
      <c r="B70" s="45">
        <v>12203</v>
      </c>
    </row>
    <row r="71" spans="1:2" ht="16">
      <c r="A71" s="42" t="s">
        <v>189</v>
      </c>
      <c r="B71" s="45">
        <v>12262</v>
      </c>
    </row>
    <row r="72" spans="1:2" ht="16">
      <c r="A72" s="42" t="s">
        <v>290</v>
      </c>
      <c r="B72" s="45">
        <v>12314</v>
      </c>
    </row>
    <row r="73" spans="1:2" ht="16">
      <c r="A73" s="42" t="s">
        <v>257</v>
      </c>
      <c r="B73" s="45">
        <v>12359</v>
      </c>
    </row>
    <row r="74" spans="1:2" ht="16">
      <c r="A74" s="42" t="s">
        <v>462</v>
      </c>
      <c r="B74" s="45">
        <v>12360</v>
      </c>
    </row>
    <row r="75" spans="1:2" ht="16">
      <c r="A75" s="42" t="s">
        <v>123</v>
      </c>
      <c r="B75" s="45">
        <v>12416</v>
      </c>
    </row>
    <row r="76" spans="1:2" ht="16">
      <c r="A76" s="42" t="s">
        <v>291</v>
      </c>
      <c r="B76" s="45">
        <v>12489</v>
      </c>
    </row>
    <row r="77" spans="1:2" ht="16">
      <c r="A77" s="42" t="s">
        <v>493</v>
      </c>
      <c r="B77" s="45">
        <v>12537</v>
      </c>
    </row>
    <row r="78" spans="1:2" ht="16">
      <c r="A78" s="42" t="s">
        <v>217</v>
      </c>
      <c r="B78" s="45">
        <v>12541</v>
      </c>
    </row>
    <row r="79" spans="1:2" ht="16">
      <c r="A79" s="42" t="s">
        <v>173</v>
      </c>
      <c r="B79" s="45">
        <v>12548</v>
      </c>
    </row>
    <row r="80" spans="1:2" ht="16">
      <c r="A80" s="42" t="s">
        <v>280</v>
      </c>
      <c r="B80" s="45">
        <v>12573</v>
      </c>
    </row>
    <row r="81" spans="1:2" ht="16">
      <c r="A81" s="42" t="s">
        <v>251</v>
      </c>
      <c r="B81" s="45">
        <v>12588</v>
      </c>
    </row>
    <row r="82" spans="1:2" ht="16">
      <c r="A82" s="42" t="s">
        <v>256</v>
      </c>
      <c r="B82" s="45">
        <v>12601</v>
      </c>
    </row>
    <row r="83" spans="1:2" ht="16">
      <c r="A83" s="42" t="s">
        <v>328</v>
      </c>
      <c r="B83" s="45">
        <v>12777</v>
      </c>
    </row>
    <row r="84" spans="1:2" ht="16">
      <c r="A84" s="42" t="s">
        <v>224</v>
      </c>
      <c r="B84" s="45">
        <v>12813</v>
      </c>
    </row>
    <row r="85" spans="1:2" ht="16">
      <c r="A85" s="42" t="s">
        <v>414</v>
      </c>
      <c r="B85" s="45">
        <v>12833</v>
      </c>
    </row>
    <row r="86" spans="1:2" ht="16">
      <c r="A86" s="42" t="s">
        <v>160</v>
      </c>
      <c r="B86" s="45">
        <v>12873</v>
      </c>
    </row>
    <row r="87" spans="1:2" ht="16">
      <c r="A87" s="42" t="s">
        <v>506</v>
      </c>
      <c r="B87" s="45">
        <v>12936</v>
      </c>
    </row>
    <row r="88" spans="1:2" ht="16">
      <c r="A88" s="42" t="s">
        <v>268</v>
      </c>
      <c r="B88" s="45">
        <v>12944</v>
      </c>
    </row>
    <row r="89" spans="1:2" ht="16">
      <c r="A89" s="42" t="s">
        <v>258</v>
      </c>
      <c r="B89" s="45">
        <v>12957</v>
      </c>
    </row>
    <row r="90" spans="1:2" ht="16">
      <c r="A90" s="42" t="s">
        <v>174</v>
      </c>
      <c r="B90" s="45">
        <v>12961</v>
      </c>
    </row>
    <row r="91" spans="1:2" ht="16">
      <c r="A91" s="42" t="s">
        <v>310</v>
      </c>
      <c r="B91" s="45">
        <v>12968</v>
      </c>
    </row>
    <row r="92" spans="1:2" ht="16">
      <c r="A92" s="42" t="s">
        <v>505</v>
      </c>
      <c r="B92" s="45">
        <v>13012</v>
      </c>
    </row>
    <row r="93" spans="1:2" ht="16">
      <c r="A93" s="42" t="s">
        <v>402</v>
      </c>
      <c r="B93" s="45">
        <v>13021</v>
      </c>
    </row>
    <row r="94" spans="1:2" ht="16">
      <c r="A94" s="42" t="s">
        <v>397</v>
      </c>
      <c r="B94" s="45">
        <v>13027</v>
      </c>
    </row>
    <row r="95" spans="1:2" ht="16">
      <c r="A95" s="42" t="s">
        <v>313</v>
      </c>
      <c r="B95" s="45">
        <v>13037</v>
      </c>
    </row>
    <row r="96" spans="1:2" ht="16">
      <c r="A96" s="42" t="s">
        <v>435</v>
      </c>
      <c r="B96" s="45">
        <v>13038</v>
      </c>
    </row>
    <row r="97" spans="1:2" ht="16">
      <c r="A97" s="42" t="s">
        <v>364</v>
      </c>
      <c r="B97" s="45">
        <v>13041</v>
      </c>
    </row>
    <row r="98" spans="1:2" ht="16">
      <c r="A98" s="42" t="s">
        <v>336</v>
      </c>
      <c r="B98" s="45">
        <v>13056</v>
      </c>
    </row>
    <row r="99" spans="1:2" ht="16">
      <c r="A99" s="42" t="s">
        <v>334</v>
      </c>
      <c r="B99" s="45">
        <v>13064</v>
      </c>
    </row>
    <row r="100" spans="1:2" ht="16">
      <c r="A100" s="42" t="s">
        <v>193</v>
      </c>
      <c r="B100" s="45">
        <v>13131</v>
      </c>
    </row>
    <row r="101" spans="1:2" ht="16">
      <c r="A101" s="42" t="s">
        <v>240</v>
      </c>
      <c r="B101" s="45">
        <v>13139</v>
      </c>
    </row>
    <row r="102" spans="1:2" ht="16">
      <c r="A102" s="42" t="s">
        <v>179</v>
      </c>
      <c r="B102" s="45">
        <v>13142</v>
      </c>
    </row>
    <row r="103" spans="1:2" ht="16">
      <c r="A103" s="42" t="s">
        <v>262</v>
      </c>
      <c r="B103" s="45">
        <v>13177</v>
      </c>
    </row>
    <row r="104" spans="1:2" ht="16">
      <c r="A104" s="42" t="s">
        <v>380</v>
      </c>
      <c r="B104" s="45">
        <v>13196</v>
      </c>
    </row>
    <row r="105" spans="1:2" ht="16">
      <c r="A105" s="42" t="s">
        <v>274</v>
      </c>
      <c r="B105" s="45">
        <v>13234</v>
      </c>
    </row>
    <row r="106" spans="1:2" ht="16">
      <c r="A106" s="42" t="s">
        <v>91</v>
      </c>
      <c r="B106" s="45">
        <v>13293</v>
      </c>
    </row>
    <row r="107" spans="1:2" ht="16">
      <c r="A107" s="42" t="s">
        <v>393</v>
      </c>
      <c r="B107" s="45">
        <v>13604</v>
      </c>
    </row>
    <row r="108" spans="1:2" ht="16">
      <c r="A108" s="42" t="s">
        <v>496</v>
      </c>
      <c r="B108" s="45">
        <v>13683</v>
      </c>
    </row>
    <row r="109" spans="1:2" ht="16">
      <c r="A109" s="42" t="s">
        <v>453</v>
      </c>
      <c r="B109" s="45">
        <v>13714</v>
      </c>
    </row>
    <row r="110" spans="1:2" ht="16">
      <c r="A110" s="42" t="s">
        <v>137</v>
      </c>
      <c r="B110" s="45">
        <v>13815</v>
      </c>
    </row>
    <row r="111" spans="1:2" ht="16">
      <c r="A111" s="42" t="s">
        <v>482</v>
      </c>
      <c r="B111" s="45">
        <v>13935</v>
      </c>
    </row>
    <row r="112" spans="1:2" ht="16">
      <c r="A112" s="42" t="s">
        <v>165</v>
      </c>
      <c r="B112" s="45">
        <v>13986</v>
      </c>
    </row>
    <row r="113" spans="1:2" ht="16">
      <c r="A113" s="42" t="s">
        <v>365</v>
      </c>
      <c r="B113" s="45">
        <v>13990</v>
      </c>
    </row>
    <row r="114" spans="1:2" ht="16">
      <c r="A114" s="42" t="s">
        <v>319</v>
      </c>
      <c r="B114" s="45">
        <v>14166</v>
      </c>
    </row>
    <row r="115" spans="1:2" ht="16">
      <c r="A115" s="42" t="s">
        <v>259</v>
      </c>
      <c r="B115" s="45">
        <v>14354</v>
      </c>
    </row>
    <row r="116" spans="1:2" ht="16">
      <c r="A116" s="42" t="s">
        <v>194</v>
      </c>
      <c r="B116" s="45">
        <v>14371</v>
      </c>
    </row>
    <row r="117" spans="1:2" ht="16">
      <c r="A117" s="42" t="s">
        <v>311</v>
      </c>
      <c r="B117" s="45">
        <v>14432</v>
      </c>
    </row>
    <row r="118" spans="1:2" ht="16">
      <c r="A118" s="42" t="s">
        <v>386</v>
      </c>
      <c r="B118" s="45">
        <v>14438</v>
      </c>
    </row>
    <row r="119" spans="1:2" ht="16">
      <c r="A119" s="42" t="s">
        <v>308</v>
      </c>
      <c r="B119" s="45">
        <v>14559</v>
      </c>
    </row>
    <row r="120" spans="1:2" ht="16">
      <c r="A120" s="42" t="s">
        <v>513</v>
      </c>
      <c r="B120" s="45">
        <v>14974</v>
      </c>
    </row>
    <row r="121" spans="1:2" ht="16">
      <c r="A121" s="42" t="s">
        <v>286</v>
      </c>
      <c r="B121" s="45">
        <v>15032</v>
      </c>
    </row>
    <row r="122" spans="1:2" ht="16">
      <c r="A122" s="42" t="s">
        <v>135</v>
      </c>
      <c r="B122" s="45">
        <v>15201</v>
      </c>
    </row>
    <row r="123" spans="1:2" ht="16">
      <c r="A123" s="42" t="s">
        <v>344</v>
      </c>
      <c r="B123" s="45">
        <v>15341</v>
      </c>
    </row>
    <row r="124" spans="1:2" ht="16">
      <c r="A124" s="42" t="s">
        <v>288</v>
      </c>
      <c r="B124" s="45">
        <v>15381</v>
      </c>
    </row>
    <row r="125" spans="1:2" ht="16">
      <c r="A125" s="42" t="s">
        <v>130</v>
      </c>
      <c r="B125" s="45">
        <v>15617</v>
      </c>
    </row>
    <row r="126" spans="1:2" ht="16">
      <c r="A126" s="42" t="s">
        <v>264</v>
      </c>
      <c r="B126" s="45">
        <v>15679</v>
      </c>
    </row>
    <row r="127" spans="1:2" ht="16">
      <c r="A127" s="42" t="s">
        <v>440</v>
      </c>
      <c r="B127" s="45">
        <v>15715</v>
      </c>
    </row>
    <row r="128" spans="1:2" ht="16">
      <c r="A128" s="42" t="s">
        <v>269</v>
      </c>
      <c r="B128" s="45">
        <v>15885</v>
      </c>
    </row>
    <row r="129" spans="1:2" ht="16">
      <c r="A129" s="42" t="s">
        <v>489</v>
      </c>
      <c r="B129" s="45">
        <v>15989</v>
      </c>
    </row>
    <row r="130" spans="1:2" ht="16">
      <c r="A130" s="42" t="s">
        <v>112</v>
      </c>
      <c r="B130" s="45">
        <v>16535</v>
      </c>
    </row>
    <row r="131" spans="1:2" ht="16">
      <c r="A131" s="42" t="s">
        <v>11</v>
      </c>
      <c r="B131" s="45">
        <v>16551</v>
      </c>
    </row>
    <row r="132" spans="1:2" ht="16">
      <c r="A132" s="42" t="s">
        <v>149</v>
      </c>
      <c r="B132" s="45">
        <v>16578</v>
      </c>
    </row>
    <row r="133" spans="1:2" ht="16">
      <c r="A133" s="42" t="s">
        <v>382</v>
      </c>
      <c r="B133" s="45">
        <v>16608</v>
      </c>
    </row>
    <row r="134" spans="1:2" ht="16">
      <c r="A134" s="42" t="s">
        <v>183</v>
      </c>
      <c r="B134" s="45">
        <v>16632</v>
      </c>
    </row>
    <row r="135" spans="1:2" ht="16">
      <c r="A135" s="42" t="s">
        <v>454</v>
      </c>
      <c r="B135" s="45">
        <v>16691</v>
      </c>
    </row>
    <row r="136" spans="1:2" ht="16">
      <c r="A136" s="42" t="s">
        <v>459</v>
      </c>
      <c r="B136" s="45">
        <v>16691</v>
      </c>
    </row>
    <row r="137" spans="1:2" ht="16">
      <c r="A137" s="42" t="s">
        <v>431</v>
      </c>
      <c r="B137" s="45">
        <v>16870</v>
      </c>
    </row>
    <row r="138" spans="1:2" ht="16">
      <c r="A138" s="42" t="s">
        <v>146</v>
      </c>
      <c r="B138" s="45">
        <v>17221</v>
      </c>
    </row>
    <row r="139" spans="1:2" ht="16">
      <c r="A139" s="42" t="s">
        <v>438</v>
      </c>
      <c r="B139" s="45">
        <v>17248</v>
      </c>
    </row>
    <row r="140" spans="1:2" ht="16">
      <c r="A140" s="42" t="s">
        <v>441</v>
      </c>
      <c r="B140" s="45">
        <v>18023</v>
      </c>
    </row>
    <row r="141" spans="1:2" ht="16">
      <c r="A141" s="42" t="s">
        <v>124</v>
      </c>
      <c r="B141" s="45">
        <v>18031</v>
      </c>
    </row>
    <row r="142" spans="1:2" ht="16">
      <c r="A142" s="42" t="s">
        <v>283</v>
      </c>
      <c r="B142" s="45">
        <v>18058</v>
      </c>
    </row>
    <row r="143" spans="1:2" ht="16">
      <c r="A143" s="42" t="s">
        <v>325</v>
      </c>
      <c r="B143" s="45">
        <v>18279</v>
      </c>
    </row>
    <row r="144" spans="1:2" ht="16">
      <c r="A144" s="42" t="s">
        <v>356</v>
      </c>
      <c r="B144" s="45">
        <v>18600</v>
      </c>
    </row>
    <row r="145" spans="1:2" ht="16">
      <c r="A145" s="42" t="s">
        <v>197</v>
      </c>
      <c r="B145" s="45">
        <v>18767</v>
      </c>
    </row>
    <row r="146" spans="1:2" ht="16">
      <c r="A146" s="42" t="s">
        <v>267</v>
      </c>
      <c r="B146" s="45">
        <v>18988</v>
      </c>
    </row>
    <row r="147" spans="1:2" ht="16">
      <c r="A147" s="42" t="s">
        <v>501</v>
      </c>
      <c r="B147" s="45">
        <v>19070</v>
      </c>
    </row>
    <row r="148" spans="1:2" ht="16">
      <c r="A148" s="42" t="s">
        <v>500</v>
      </c>
      <c r="B148" s="45">
        <v>19224</v>
      </c>
    </row>
    <row r="149" spans="1:2" ht="16">
      <c r="A149" s="42" t="s">
        <v>161</v>
      </c>
      <c r="B149" s="45">
        <v>19380</v>
      </c>
    </row>
    <row r="150" spans="1:2" ht="16">
      <c r="A150" s="42" t="s">
        <v>168</v>
      </c>
      <c r="B150" s="45">
        <v>19402</v>
      </c>
    </row>
    <row r="151" spans="1:2" ht="16">
      <c r="A151" s="42" t="s">
        <v>177</v>
      </c>
      <c r="B151" s="45">
        <v>19410</v>
      </c>
    </row>
    <row r="152" spans="1:2" ht="16">
      <c r="A152" s="42" t="s">
        <v>176</v>
      </c>
      <c r="B152" s="45">
        <v>19429</v>
      </c>
    </row>
    <row r="153" spans="1:2" ht="16">
      <c r="A153" s="42" t="s">
        <v>163</v>
      </c>
      <c r="B153" s="45">
        <v>19437</v>
      </c>
    </row>
    <row r="154" spans="1:2" ht="16">
      <c r="A154" s="42" t="s">
        <v>166</v>
      </c>
      <c r="B154" s="45">
        <v>19445</v>
      </c>
    </row>
    <row r="155" spans="1:2" ht="16">
      <c r="A155" s="42" t="s">
        <v>247</v>
      </c>
      <c r="B155" s="45">
        <v>19488</v>
      </c>
    </row>
    <row r="156" spans="1:2" ht="16">
      <c r="A156" s="42" t="s">
        <v>244</v>
      </c>
      <c r="B156" s="45">
        <v>19489</v>
      </c>
    </row>
    <row r="157" spans="1:2" ht="16">
      <c r="A157" s="42" t="s">
        <v>488</v>
      </c>
      <c r="B157" s="45">
        <v>19518</v>
      </c>
    </row>
    <row r="158" spans="1:2" ht="16">
      <c r="A158" s="42" t="s">
        <v>218</v>
      </c>
      <c r="B158" s="45">
        <v>19615</v>
      </c>
    </row>
    <row r="159" spans="1:2" ht="16">
      <c r="A159" s="42" t="s">
        <v>131</v>
      </c>
      <c r="B159" s="45">
        <v>19631</v>
      </c>
    </row>
    <row r="160" spans="1:2" ht="16">
      <c r="A160" s="42" t="s">
        <v>411</v>
      </c>
      <c r="B160" s="45">
        <v>19658</v>
      </c>
    </row>
    <row r="161" spans="1:2" ht="16">
      <c r="A161" s="42" t="s">
        <v>202</v>
      </c>
      <c r="B161" s="45">
        <v>19682</v>
      </c>
    </row>
    <row r="162" spans="1:2" ht="16">
      <c r="A162" s="42" t="s">
        <v>222</v>
      </c>
      <c r="B162" s="45">
        <v>19720</v>
      </c>
    </row>
    <row r="163" spans="1:2" ht="16">
      <c r="A163" s="42" t="s">
        <v>263</v>
      </c>
      <c r="B163" s="45">
        <v>19801</v>
      </c>
    </row>
    <row r="164" spans="1:2" ht="16">
      <c r="A164" s="42" t="s">
        <v>277</v>
      </c>
      <c r="B164" s="45">
        <v>20010</v>
      </c>
    </row>
    <row r="165" spans="1:2" ht="16">
      <c r="A165" s="42" t="s">
        <v>469</v>
      </c>
      <c r="B165" s="45">
        <v>20052</v>
      </c>
    </row>
    <row r="166" spans="1:2" ht="16">
      <c r="A166" s="42" t="s">
        <v>466</v>
      </c>
      <c r="B166" s="45">
        <v>20079</v>
      </c>
    </row>
    <row r="167" spans="1:2" ht="16">
      <c r="A167" s="42" t="s">
        <v>467</v>
      </c>
      <c r="B167" s="45">
        <v>20087</v>
      </c>
    </row>
    <row r="168" spans="1:2" ht="16">
      <c r="A168" s="42" t="s">
        <v>374</v>
      </c>
      <c r="B168" s="45">
        <v>20095</v>
      </c>
    </row>
    <row r="169" spans="1:2" ht="16">
      <c r="A169" s="42" t="s">
        <v>377</v>
      </c>
      <c r="B169" s="45">
        <v>20109</v>
      </c>
    </row>
    <row r="170" spans="1:2" ht="16">
      <c r="A170" s="42" t="s">
        <v>396</v>
      </c>
      <c r="B170" s="45">
        <v>20125</v>
      </c>
    </row>
    <row r="171" spans="1:2" ht="16">
      <c r="A171" s="42" t="s">
        <v>213</v>
      </c>
      <c r="B171" s="45">
        <v>20141</v>
      </c>
    </row>
    <row r="172" spans="1:2" ht="16">
      <c r="A172" s="42" t="s">
        <v>330</v>
      </c>
      <c r="B172" s="45">
        <v>20281</v>
      </c>
    </row>
    <row r="173" spans="1:2" ht="16">
      <c r="A173" s="42" t="s">
        <v>331</v>
      </c>
      <c r="B173" s="45">
        <v>20303</v>
      </c>
    </row>
    <row r="174" spans="1:2" ht="16">
      <c r="A174" s="42" t="s">
        <v>338</v>
      </c>
      <c r="B174" s="45">
        <v>20346</v>
      </c>
    </row>
    <row r="175" spans="1:2" ht="16">
      <c r="A175" s="42" t="s">
        <v>230</v>
      </c>
      <c r="B175" s="45">
        <v>20362</v>
      </c>
    </row>
    <row r="176" spans="1:2" ht="16">
      <c r="A176" s="42" t="s">
        <v>339</v>
      </c>
      <c r="B176" s="45">
        <v>20397</v>
      </c>
    </row>
    <row r="177" spans="1:2" ht="16">
      <c r="A177" s="42" t="s">
        <v>227</v>
      </c>
      <c r="B177" s="45">
        <v>20559</v>
      </c>
    </row>
    <row r="178" spans="1:2" ht="16">
      <c r="A178" s="42" t="s">
        <v>322</v>
      </c>
      <c r="B178" s="45">
        <v>20699</v>
      </c>
    </row>
    <row r="179" spans="1:2" ht="16">
      <c r="A179" s="42" t="s">
        <v>144</v>
      </c>
      <c r="B179" s="45">
        <v>21105</v>
      </c>
    </row>
    <row r="180" spans="1:2" ht="16">
      <c r="A180" s="42" t="s">
        <v>145</v>
      </c>
      <c r="B180" s="45">
        <v>21113</v>
      </c>
    </row>
    <row r="181" spans="1:2" ht="16">
      <c r="A181" s="42" t="s">
        <v>154</v>
      </c>
      <c r="B181" s="45">
        <v>21172</v>
      </c>
    </row>
    <row r="182" spans="1:2" ht="16">
      <c r="A182" s="42" t="s">
        <v>216</v>
      </c>
      <c r="B182" s="45">
        <v>21199</v>
      </c>
    </row>
    <row r="183" spans="1:2" ht="16">
      <c r="A183" s="42" t="s">
        <v>357</v>
      </c>
      <c r="B183" s="45">
        <v>21253</v>
      </c>
    </row>
    <row r="184" spans="1:2" ht="16">
      <c r="A184" s="42" t="s">
        <v>309</v>
      </c>
      <c r="B184" s="45">
        <v>21261</v>
      </c>
    </row>
    <row r="185" spans="1:2" ht="16">
      <c r="A185" s="42" t="s">
        <v>232</v>
      </c>
      <c r="B185" s="45">
        <v>21296</v>
      </c>
    </row>
    <row r="186" spans="1:2" ht="16">
      <c r="A186" s="42" t="s">
        <v>118</v>
      </c>
      <c r="B186" s="45">
        <v>21326</v>
      </c>
    </row>
    <row r="187" spans="1:2" ht="16">
      <c r="A187" s="42" t="s">
        <v>117</v>
      </c>
      <c r="B187" s="45">
        <v>21334</v>
      </c>
    </row>
    <row r="188" spans="1:2" ht="16">
      <c r="A188" s="42" t="s">
        <v>449</v>
      </c>
      <c r="B188" s="45">
        <v>21415</v>
      </c>
    </row>
    <row r="189" spans="1:2" ht="16">
      <c r="A189" s="42" t="s">
        <v>220</v>
      </c>
      <c r="B189" s="45">
        <v>21482</v>
      </c>
    </row>
    <row r="190" spans="1:2" ht="16">
      <c r="A190" s="42" t="s">
        <v>229</v>
      </c>
      <c r="B190" s="45">
        <v>21817</v>
      </c>
    </row>
    <row r="191" spans="1:2" ht="16">
      <c r="A191" s="42" t="s">
        <v>300</v>
      </c>
      <c r="B191" s="45">
        <v>21849</v>
      </c>
    </row>
    <row r="192" spans="1:2" ht="16">
      <c r="A192" s="42" t="s">
        <v>303</v>
      </c>
      <c r="B192" s="45">
        <v>21857</v>
      </c>
    </row>
    <row r="193" spans="1:2" ht="16">
      <c r="A193" s="42" t="s">
        <v>304</v>
      </c>
      <c r="B193" s="45">
        <v>21865</v>
      </c>
    </row>
    <row r="194" spans="1:2" ht="16">
      <c r="A194" s="42" t="s">
        <v>305</v>
      </c>
      <c r="B194" s="45">
        <v>21873</v>
      </c>
    </row>
    <row r="195" spans="1:2" ht="16">
      <c r="A195" s="42" t="s">
        <v>307</v>
      </c>
      <c r="B195" s="45">
        <v>21881</v>
      </c>
    </row>
    <row r="196" spans="1:2" ht="16">
      <c r="A196" s="42" t="s">
        <v>254</v>
      </c>
      <c r="B196" s="45">
        <v>22012</v>
      </c>
    </row>
    <row r="197" spans="1:2" ht="16">
      <c r="A197" s="42" t="s">
        <v>156</v>
      </c>
      <c r="B197" s="45">
        <v>22055</v>
      </c>
    </row>
    <row r="198" spans="1:2" ht="16">
      <c r="A198" s="42" t="s">
        <v>159</v>
      </c>
      <c r="B198" s="45">
        <v>22063</v>
      </c>
    </row>
    <row r="199" spans="1:2" ht="16">
      <c r="A199" s="42" t="s">
        <v>460</v>
      </c>
      <c r="B199" s="45">
        <v>22136</v>
      </c>
    </row>
    <row r="200" spans="1:2" ht="16">
      <c r="A200" s="42" t="s">
        <v>412</v>
      </c>
      <c r="B200" s="45">
        <v>22225</v>
      </c>
    </row>
    <row r="201" spans="1:2" ht="16">
      <c r="A201" s="42" t="s">
        <v>409</v>
      </c>
      <c r="B201" s="45">
        <v>22268</v>
      </c>
    </row>
    <row r="202" spans="1:2" ht="16">
      <c r="A202" s="42" t="s">
        <v>426</v>
      </c>
      <c r="B202" s="45">
        <v>22276</v>
      </c>
    </row>
    <row r="203" spans="1:2" ht="16">
      <c r="A203" s="42" t="s">
        <v>417</v>
      </c>
      <c r="B203" s="45">
        <v>22292</v>
      </c>
    </row>
    <row r="204" spans="1:2" ht="16">
      <c r="A204" s="42" t="s">
        <v>420</v>
      </c>
      <c r="B204" s="45">
        <v>22306</v>
      </c>
    </row>
    <row r="205" spans="1:2" ht="16">
      <c r="A205" s="42" t="s">
        <v>399</v>
      </c>
      <c r="B205" s="45">
        <v>22314</v>
      </c>
    </row>
    <row r="206" spans="1:2" ht="16">
      <c r="A206" s="42" t="s">
        <v>490</v>
      </c>
      <c r="B206" s="45">
        <v>22322</v>
      </c>
    </row>
    <row r="207" spans="1:2" ht="16">
      <c r="A207" s="42" t="s">
        <v>200</v>
      </c>
      <c r="B207" s="45">
        <v>22357</v>
      </c>
    </row>
    <row r="208" spans="1:2" ht="16">
      <c r="A208" s="42" t="s">
        <v>231</v>
      </c>
      <c r="B208" s="45">
        <v>22551</v>
      </c>
    </row>
    <row r="209" spans="1:2" ht="16">
      <c r="A209" s="42" t="s">
        <v>444</v>
      </c>
      <c r="B209" s="45">
        <v>22578</v>
      </c>
    </row>
    <row r="210" spans="1:2" ht="16">
      <c r="A210" s="42" t="s">
        <v>320</v>
      </c>
      <c r="B210" s="45">
        <v>22667</v>
      </c>
    </row>
    <row r="211" spans="1:2" ht="16">
      <c r="A211" s="42" t="s">
        <v>446</v>
      </c>
      <c r="B211" s="45">
        <v>22683</v>
      </c>
    </row>
    <row r="212" spans="1:2" ht="16">
      <c r="A212" s="42" t="s">
        <v>335</v>
      </c>
      <c r="B212" s="45">
        <v>22713</v>
      </c>
    </row>
    <row r="213" spans="1:2" ht="16">
      <c r="A213" s="42" t="s">
        <v>245</v>
      </c>
      <c r="B213" s="45">
        <v>22730</v>
      </c>
    </row>
    <row r="214" spans="1:2" ht="16">
      <c r="A214" s="42" t="s">
        <v>89</v>
      </c>
      <c r="B214" s="45">
        <v>22748</v>
      </c>
    </row>
    <row r="215" spans="1:2" ht="16">
      <c r="A215" s="42" t="s">
        <v>445</v>
      </c>
      <c r="B215" s="45">
        <v>22756</v>
      </c>
    </row>
    <row r="216" spans="1:2" ht="16">
      <c r="A216" s="42" t="s">
        <v>306</v>
      </c>
      <c r="B216" s="45">
        <v>22829</v>
      </c>
    </row>
    <row r="217" spans="1:2" ht="16">
      <c r="A217" s="42" t="s">
        <v>293</v>
      </c>
      <c r="B217" s="45">
        <v>22837</v>
      </c>
    </row>
    <row r="218" spans="1:2" ht="16">
      <c r="A218" s="42" t="s">
        <v>275</v>
      </c>
      <c r="B218" s="45">
        <v>23248</v>
      </c>
    </row>
    <row r="219" spans="1:2" ht="16">
      <c r="A219" s="42" t="s">
        <v>314</v>
      </c>
      <c r="B219" s="45">
        <v>23280</v>
      </c>
    </row>
    <row r="220" spans="1:2" ht="16">
      <c r="A220" s="42" t="s">
        <v>140</v>
      </c>
      <c r="B220" s="45">
        <v>23353</v>
      </c>
    </row>
    <row r="221" spans="1:2" ht="16">
      <c r="A221" s="42" t="s">
        <v>249</v>
      </c>
      <c r="B221" s="45">
        <v>23396</v>
      </c>
    </row>
    <row r="222" spans="1:2" ht="16">
      <c r="A222" s="42" t="s">
        <v>292</v>
      </c>
      <c r="B222" s="45">
        <v>23450</v>
      </c>
    </row>
    <row r="223" spans="1:2" ht="16">
      <c r="A223" s="42" t="s">
        <v>294</v>
      </c>
      <c r="B223" s="45">
        <v>23469</v>
      </c>
    </row>
    <row r="224" spans="1:2" ht="16">
      <c r="A224" s="42" t="s">
        <v>250</v>
      </c>
      <c r="B224" s="45">
        <v>23620</v>
      </c>
    </row>
    <row r="225" spans="1:2" ht="16">
      <c r="A225" s="42" t="s">
        <v>141</v>
      </c>
      <c r="B225" s="45">
        <v>23647</v>
      </c>
    </row>
    <row r="226" spans="1:2" ht="16">
      <c r="A226" s="42" t="s">
        <v>392</v>
      </c>
      <c r="B226" s="45">
        <v>23728</v>
      </c>
    </row>
    <row r="227" spans="1:2" ht="16">
      <c r="A227" s="42" t="s">
        <v>175</v>
      </c>
      <c r="B227" s="45">
        <v>23809</v>
      </c>
    </row>
    <row r="228" spans="1:2" ht="16">
      <c r="A228" s="42" t="s">
        <v>164</v>
      </c>
      <c r="B228" s="45">
        <v>23841</v>
      </c>
    </row>
    <row r="229" spans="1:2" ht="16">
      <c r="A229" s="42" t="s">
        <v>287</v>
      </c>
      <c r="B229" s="45">
        <v>23850</v>
      </c>
    </row>
    <row r="230" spans="1:2" s="16" customFormat="1" ht="16">
      <c r="A230" s="42" t="s">
        <v>388</v>
      </c>
      <c r="B230" s="45">
        <v>24112</v>
      </c>
    </row>
    <row r="231" spans="1:2" ht="16">
      <c r="A231" s="42" t="s">
        <v>93</v>
      </c>
      <c r="B231" s="43">
        <v>24147</v>
      </c>
    </row>
    <row r="232" spans="1:2" ht="16">
      <c r="A232" s="42" t="s">
        <v>181</v>
      </c>
      <c r="B232" s="45">
        <v>24147</v>
      </c>
    </row>
    <row r="233" spans="1:2" ht="16">
      <c r="A233" s="42" t="s">
        <v>350</v>
      </c>
      <c r="B233" s="45">
        <v>24252</v>
      </c>
    </row>
    <row r="234" spans="1:2" ht="16">
      <c r="A234" s="42" t="s">
        <v>246</v>
      </c>
      <c r="B234" s="45">
        <v>24319</v>
      </c>
    </row>
    <row r="235" spans="1:2" ht="16">
      <c r="A235" s="42" t="s">
        <v>494</v>
      </c>
      <c r="B235" s="45">
        <v>24554</v>
      </c>
    </row>
    <row r="236" spans="1:2" ht="16">
      <c r="A236" s="42" t="s">
        <v>499</v>
      </c>
      <c r="B236" s="45">
        <v>24767</v>
      </c>
    </row>
    <row r="237" spans="1:2" ht="16">
      <c r="A237" s="42" t="s">
        <v>498</v>
      </c>
      <c r="B237" s="45">
        <v>24791</v>
      </c>
    </row>
    <row r="238" spans="1:2" ht="16">
      <c r="A238" s="42" t="s">
        <v>110</v>
      </c>
      <c r="B238" s="45">
        <v>25011</v>
      </c>
    </row>
    <row r="239" spans="1:2" ht="16">
      <c r="A239" s="42" t="s">
        <v>425</v>
      </c>
      <c r="B239" s="45">
        <v>25038</v>
      </c>
    </row>
    <row r="240" spans="1:2" ht="16">
      <c r="A240" s="42" t="s">
        <v>369</v>
      </c>
      <c r="B240" s="45">
        <v>25127</v>
      </c>
    </row>
    <row r="241" spans="1:2" ht="16">
      <c r="A241" s="42" t="s">
        <v>368</v>
      </c>
      <c r="B241" s="45">
        <v>25135</v>
      </c>
    </row>
    <row r="242" spans="1:2" ht="16">
      <c r="A242" s="42" t="s">
        <v>148</v>
      </c>
      <c r="B242" s="45">
        <v>25180</v>
      </c>
    </row>
    <row r="243" spans="1:2" ht="16">
      <c r="A243" s="42" t="s">
        <v>507</v>
      </c>
      <c r="B243" s="45">
        <v>25408</v>
      </c>
    </row>
    <row r="244" spans="1:2" ht="16">
      <c r="A244" s="42" t="s">
        <v>147</v>
      </c>
      <c r="B244" s="45">
        <v>25445</v>
      </c>
    </row>
    <row r="245" spans="1:2" ht="16">
      <c r="A245" s="42" t="s">
        <v>266</v>
      </c>
      <c r="B245" s="45">
        <v>25496</v>
      </c>
    </row>
    <row r="246" spans="1:2" ht="16">
      <c r="A246" s="42" t="s">
        <v>284</v>
      </c>
      <c r="B246" s="45">
        <v>25496</v>
      </c>
    </row>
    <row r="247" spans="1:2" ht="16">
      <c r="A247" s="42" t="s">
        <v>452</v>
      </c>
      <c r="B247" s="45">
        <v>25569</v>
      </c>
    </row>
    <row r="248" spans="1:2" ht="16">
      <c r="A248" s="42" t="s">
        <v>497</v>
      </c>
      <c r="B248" s="45">
        <v>25615</v>
      </c>
    </row>
    <row r="249" spans="1:2" ht="16">
      <c r="A249" s="42" t="s">
        <v>486</v>
      </c>
      <c r="B249" s="45">
        <v>25623</v>
      </c>
    </row>
    <row r="250" spans="1:2" ht="16">
      <c r="A250" s="42" t="s">
        <v>485</v>
      </c>
      <c r="B250" s="45">
        <v>25658</v>
      </c>
    </row>
    <row r="251" spans="1:2" ht="16">
      <c r="A251" s="42" t="s">
        <v>484</v>
      </c>
      <c r="B251" s="45">
        <v>25666</v>
      </c>
    </row>
    <row r="252" spans="1:2" ht="16">
      <c r="A252" s="42" t="s">
        <v>481</v>
      </c>
      <c r="B252" s="45">
        <v>25674</v>
      </c>
    </row>
    <row r="253" spans="1:2" ht="16">
      <c r="A253" s="42" t="s">
        <v>480</v>
      </c>
      <c r="B253" s="45">
        <v>25682</v>
      </c>
    </row>
    <row r="254" spans="1:2" ht="16">
      <c r="A254" s="42" t="s">
        <v>455</v>
      </c>
      <c r="B254" s="45">
        <v>25712</v>
      </c>
    </row>
    <row r="255" spans="1:2" ht="16">
      <c r="A255" s="42" t="s">
        <v>188</v>
      </c>
      <c r="B255" s="45">
        <v>25755</v>
      </c>
    </row>
    <row r="256" spans="1:2" ht="16">
      <c r="A256" s="42" t="s">
        <v>345</v>
      </c>
      <c r="B256" s="45">
        <v>25941</v>
      </c>
    </row>
    <row r="257" spans="1:2" ht="16">
      <c r="A257" s="42" t="s">
        <v>351</v>
      </c>
      <c r="B257" s="45">
        <v>25968</v>
      </c>
    </row>
    <row r="258" spans="1:2" ht="16">
      <c r="A258" s="42" t="s">
        <v>132</v>
      </c>
      <c r="B258" s="45">
        <v>25976</v>
      </c>
    </row>
    <row r="259" spans="1:2" ht="16">
      <c r="A259" s="42" t="s">
        <v>178</v>
      </c>
      <c r="B259" s="45">
        <v>26077</v>
      </c>
    </row>
    <row r="260" spans="1:2" ht="16">
      <c r="A260" s="42" t="s">
        <v>443</v>
      </c>
      <c r="B260" s="45">
        <v>26220</v>
      </c>
    </row>
    <row r="261" spans="1:2" ht="16">
      <c r="A261" s="42" t="s">
        <v>120</v>
      </c>
      <c r="B261" s="45">
        <v>26247</v>
      </c>
    </row>
    <row r="262" spans="1:2" ht="16">
      <c r="A262" s="42" t="s">
        <v>451</v>
      </c>
      <c r="B262" s="45">
        <v>26298</v>
      </c>
    </row>
    <row r="263" spans="1:2" ht="16">
      <c r="A263" s="42" t="s">
        <v>457</v>
      </c>
      <c r="B263" s="45">
        <v>26344</v>
      </c>
    </row>
    <row r="264" spans="1:2" ht="16">
      <c r="A264" s="42" t="s">
        <v>114</v>
      </c>
      <c r="B264" s="45">
        <v>26387</v>
      </c>
    </row>
    <row r="265" spans="1:2" ht="16">
      <c r="A265" s="42" t="s">
        <v>321</v>
      </c>
      <c r="B265" s="45">
        <v>26417</v>
      </c>
    </row>
    <row r="266" spans="1:2" ht="16">
      <c r="A266" s="42" t="s">
        <v>273</v>
      </c>
      <c r="B266" s="45">
        <v>26433</v>
      </c>
    </row>
    <row r="267" spans="1:2" ht="16">
      <c r="A267" s="42" t="s">
        <v>360</v>
      </c>
      <c r="B267" s="45">
        <v>26492</v>
      </c>
    </row>
    <row r="268" spans="1:2" ht="16">
      <c r="A268" s="42" t="s">
        <v>362</v>
      </c>
      <c r="B268" s="45">
        <v>26522</v>
      </c>
    </row>
    <row r="269" spans="1:2" ht="16">
      <c r="A269" s="42" t="s">
        <v>514</v>
      </c>
      <c r="B269" s="45">
        <v>26565</v>
      </c>
    </row>
    <row r="270" spans="1:2" ht="16">
      <c r="A270" s="42" t="s">
        <v>139</v>
      </c>
      <c r="B270" s="45">
        <v>26620</v>
      </c>
    </row>
    <row r="271" spans="1:2" ht="16">
      <c r="A271" s="42" t="s">
        <v>297</v>
      </c>
      <c r="B271" s="45">
        <v>26743</v>
      </c>
    </row>
    <row r="272" spans="1:2" ht="16">
      <c r="A272" s="42" t="s">
        <v>379</v>
      </c>
      <c r="B272" s="45">
        <v>26808</v>
      </c>
    </row>
    <row r="273" spans="1:2" ht="16">
      <c r="A273" s="42" t="s">
        <v>167</v>
      </c>
      <c r="B273" s="45">
        <v>26883</v>
      </c>
    </row>
    <row r="274" spans="1:2" ht="16">
      <c r="A274" s="42" t="s">
        <v>407</v>
      </c>
      <c r="B274" s="45">
        <v>26921</v>
      </c>
    </row>
    <row r="275" spans="1:2" ht="16">
      <c r="A275" s="42" t="s">
        <v>208</v>
      </c>
      <c r="B275" s="45">
        <v>27120</v>
      </c>
    </row>
    <row r="276" spans="1:2" ht="16">
      <c r="A276" s="42" t="s">
        <v>433</v>
      </c>
      <c r="B276" s="45">
        <v>27138</v>
      </c>
    </row>
    <row r="277" spans="1:2" ht="16">
      <c r="A277" s="42" t="s">
        <v>278</v>
      </c>
      <c r="B277" s="45">
        <v>27154</v>
      </c>
    </row>
    <row r="278" spans="1:2" ht="16">
      <c r="A278" s="42" t="s">
        <v>191</v>
      </c>
      <c r="B278" s="45">
        <v>27502</v>
      </c>
    </row>
    <row r="279" spans="1:2" ht="16">
      <c r="A279" s="42" t="s">
        <v>97</v>
      </c>
      <c r="B279" s="45">
        <v>27790</v>
      </c>
    </row>
    <row r="280" spans="1:2" ht="16">
      <c r="A280" s="42" t="s">
        <v>111</v>
      </c>
      <c r="B280" s="45">
        <v>27855</v>
      </c>
    </row>
    <row r="281" spans="1:2" ht="16">
      <c r="A281" s="42" t="s">
        <v>394</v>
      </c>
      <c r="B281" s="45">
        <v>27928</v>
      </c>
    </row>
    <row r="282" spans="1:2" ht="16">
      <c r="A282" s="42" t="s">
        <v>332</v>
      </c>
      <c r="B282" s="45">
        <v>27960</v>
      </c>
    </row>
    <row r="283" spans="1:2" ht="16">
      <c r="A283" s="42" t="s">
        <v>479</v>
      </c>
      <c r="B283" s="45">
        <v>27998</v>
      </c>
    </row>
    <row r="284" spans="1:2" ht="16">
      <c r="A284" s="42" t="s">
        <v>370</v>
      </c>
      <c r="B284" s="45">
        <v>28053</v>
      </c>
    </row>
    <row r="285" spans="1:2" ht="16">
      <c r="A285" s="42" t="s">
        <v>478</v>
      </c>
      <c r="B285" s="45">
        <v>28188</v>
      </c>
    </row>
    <row r="286" spans="1:2" ht="16">
      <c r="A286" s="42" t="s">
        <v>477</v>
      </c>
      <c r="B286" s="45">
        <v>28304</v>
      </c>
    </row>
    <row r="287" spans="1:2" ht="16">
      <c r="A287" s="42" t="s">
        <v>302</v>
      </c>
      <c r="B287" s="45">
        <v>28401</v>
      </c>
    </row>
    <row r="288" spans="1:2" ht="16">
      <c r="A288" s="42" t="s">
        <v>502</v>
      </c>
      <c r="B288" s="45">
        <v>28497</v>
      </c>
    </row>
    <row r="289" spans="1:2" ht="16">
      <c r="A289" s="42" t="s">
        <v>272</v>
      </c>
      <c r="B289" s="45">
        <v>28886</v>
      </c>
    </row>
    <row r="290" spans="1:2" ht="16">
      <c r="A290" s="42" t="s">
        <v>236</v>
      </c>
      <c r="B290" s="45">
        <v>28932</v>
      </c>
    </row>
    <row r="291" spans="1:2" ht="16">
      <c r="A291" s="42" t="s">
        <v>372</v>
      </c>
      <c r="B291" s="45">
        <v>29068</v>
      </c>
    </row>
    <row r="292" spans="1:2" ht="16">
      <c r="A292" s="42" t="s">
        <v>201</v>
      </c>
      <c r="B292" s="45">
        <v>29424</v>
      </c>
    </row>
    <row r="293" spans="1:2" ht="16">
      <c r="A293" s="42" t="s">
        <v>209</v>
      </c>
      <c r="B293" s="45">
        <v>29459</v>
      </c>
    </row>
    <row r="294" spans="1:2" ht="16">
      <c r="A294" s="42" t="s">
        <v>464</v>
      </c>
      <c r="B294" s="45">
        <v>29599</v>
      </c>
    </row>
    <row r="295" spans="1:2" ht="16">
      <c r="A295" s="42" t="s">
        <v>427</v>
      </c>
      <c r="B295" s="45">
        <v>29700</v>
      </c>
    </row>
    <row r="296" spans="1:2" ht="16">
      <c r="A296" s="42" t="s">
        <v>158</v>
      </c>
      <c r="B296" s="45">
        <v>29734</v>
      </c>
    </row>
    <row r="297" spans="1:2" ht="16">
      <c r="A297" s="42" t="s">
        <v>170</v>
      </c>
      <c r="B297" s="45">
        <v>29939</v>
      </c>
    </row>
    <row r="298" spans="1:2" ht="16">
      <c r="A298" s="42" t="s">
        <v>205</v>
      </c>
      <c r="B298" s="45">
        <v>30104</v>
      </c>
    </row>
    <row r="299" spans="1:2" ht="16">
      <c r="A299" s="42" t="s">
        <v>456</v>
      </c>
      <c r="B299" s="45">
        <v>30210</v>
      </c>
    </row>
    <row r="300" spans="1:2" ht="16">
      <c r="A300" s="42" t="s">
        <v>371</v>
      </c>
      <c r="B300" s="45">
        <v>30945</v>
      </c>
    </row>
    <row r="301" spans="1:2" ht="16">
      <c r="A301" s="42" t="s">
        <v>133</v>
      </c>
      <c r="B301" s="45">
        <v>31143</v>
      </c>
    </row>
    <row r="302" spans="1:2" ht="16">
      <c r="A302" s="42" t="s">
        <v>228</v>
      </c>
      <c r="B302" s="45">
        <v>31216</v>
      </c>
    </row>
    <row r="303" spans="1:2" ht="16">
      <c r="A303" s="42" t="s">
        <v>142</v>
      </c>
      <c r="B303" s="45">
        <v>31348</v>
      </c>
    </row>
    <row r="304" spans="1:2" ht="16">
      <c r="A304" s="42" t="s">
        <v>389</v>
      </c>
      <c r="B304" s="45">
        <v>31488</v>
      </c>
    </row>
    <row r="305" spans="1:2" ht="16">
      <c r="A305" s="42" t="s">
        <v>515</v>
      </c>
      <c r="B305" s="45">
        <v>31968</v>
      </c>
    </row>
    <row r="306" spans="1:2" ht="16">
      <c r="A306" s="42" t="s">
        <v>413</v>
      </c>
      <c r="B306" s="45">
        <v>32220</v>
      </c>
    </row>
    <row r="307" spans="1:2" ht="16">
      <c r="A307" s="42" t="s">
        <v>243</v>
      </c>
      <c r="B307" s="45">
        <v>32387</v>
      </c>
    </row>
    <row r="308" spans="1:2" ht="16">
      <c r="A308" s="42" t="s">
        <v>212</v>
      </c>
      <c r="B308" s="45">
        <v>32506</v>
      </c>
    </row>
    <row r="309" spans="1:2" ht="16">
      <c r="A309" s="42" t="s">
        <v>152</v>
      </c>
      <c r="B309" s="45">
        <v>32620</v>
      </c>
    </row>
    <row r="310" spans="1:2" ht="16">
      <c r="A310" s="42" t="s">
        <v>270</v>
      </c>
      <c r="B310" s="45">
        <v>32700</v>
      </c>
    </row>
    <row r="311" spans="1:2" ht="16">
      <c r="A311" s="42" t="s">
        <v>281</v>
      </c>
      <c r="B311" s="45">
        <v>32930</v>
      </c>
    </row>
    <row r="312" spans="1:2" ht="16">
      <c r="A312" s="42" t="s">
        <v>509</v>
      </c>
      <c r="B312" s="45">
        <v>33022</v>
      </c>
    </row>
    <row r="313" spans="1:2" ht="16">
      <c r="A313" s="42" t="s">
        <v>108</v>
      </c>
      <c r="B313" s="45">
        <v>33120</v>
      </c>
    </row>
    <row r="314" spans="1:2" ht="16">
      <c r="A314" s="42" t="s">
        <v>398</v>
      </c>
      <c r="B314" s="45">
        <v>33138</v>
      </c>
    </row>
    <row r="315" spans="1:2" ht="16">
      <c r="A315" s="42" t="s">
        <v>363</v>
      </c>
      <c r="B315" s="45">
        <v>33162</v>
      </c>
    </row>
    <row r="316" spans="1:2" ht="16">
      <c r="A316" s="42" t="s">
        <v>461</v>
      </c>
      <c r="B316" s="45">
        <v>33723</v>
      </c>
    </row>
    <row r="317" spans="1:2" ht="16">
      <c r="A317" s="42" t="s">
        <v>432</v>
      </c>
      <c r="B317" s="45">
        <v>33898</v>
      </c>
    </row>
    <row r="318" spans="1:2" ht="16">
      <c r="A318" s="42" t="s">
        <v>376</v>
      </c>
      <c r="B318" s="45">
        <v>34037</v>
      </c>
    </row>
    <row r="319" spans="1:2" ht="16">
      <c r="A319" s="42" t="s">
        <v>346</v>
      </c>
      <c r="B319" s="45">
        <v>34312</v>
      </c>
    </row>
    <row r="320" spans="1:2" ht="16">
      <c r="A320" s="42" t="s">
        <v>206</v>
      </c>
      <c r="B320" s="45">
        <v>34690</v>
      </c>
    </row>
    <row r="321" spans="1:2" ht="16">
      <c r="A321" s="42" t="s">
        <v>418</v>
      </c>
      <c r="B321" s="45">
        <v>34789</v>
      </c>
    </row>
    <row r="322" spans="1:2" ht="16">
      <c r="A322" s="42" t="s">
        <v>419</v>
      </c>
      <c r="B322" s="45">
        <v>34916</v>
      </c>
    </row>
    <row r="323" spans="1:2" ht="16">
      <c r="A323" s="42" t="s">
        <v>289</v>
      </c>
      <c r="B323" s="45">
        <v>34932</v>
      </c>
    </row>
    <row r="324" spans="1:2" ht="16">
      <c r="A324" s="42" t="s">
        <v>366</v>
      </c>
      <c r="B324" s="45">
        <v>34940</v>
      </c>
    </row>
    <row r="325" spans="1:2" ht="16">
      <c r="A325" s="42" t="s">
        <v>162</v>
      </c>
      <c r="B325" s="45">
        <v>35246</v>
      </c>
    </row>
    <row r="326" spans="1:2" ht="16">
      <c r="A326" s="42" t="s">
        <v>136</v>
      </c>
      <c r="B326" s="45">
        <v>35300</v>
      </c>
    </row>
    <row r="327" spans="1:2" ht="16">
      <c r="A327" s="42" t="s">
        <v>326</v>
      </c>
      <c r="B327" s="45">
        <v>35319</v>
      </c>
    </row>
    <row r="328" spans="1:2" ht="16">
      <c r="A328" s="42" t="s">
        <v>96</v>
      </c>
      <c r="B328" s="45">
        <v>35351</v>
      </c>
    </row>
    <row r="329" spans="1:2" ht="16">
      <c r="A329" s="42" t="s">
        <v>235</v>
      </c>
      <c r="B329" s="45">
        <v>35378</v>
      </c>
    </row>
    <row r="330" spans="1:2" ht="16">
      <c r="A330" s="42" t="s">
        <v>155</v>
      </c>
      <c r="B330" s="45">
        <v>35882</v>
      </c>
    </row>
    <row r="331" spans="1:2" ht="16">
      <c r="A331" s="42" t="s">
        <v>295</v>
      </c>
      <c r="B331" s="45">
        <v>35912</v>
      </c>
    </row>
    <row r="332" spans="1:2" ht="16">
      <c r="A332" s="42" t="s">
        <v>261</v>
      </c>
      <c r="B332" s="45">
        <v>36056</v>
      </c>
    </row>
    <row r="333" spans="1:2" ht="16">
      <c r="A333" s="42" t="s">
        <v>416</v>
      </c>
      <c r="B333" s="45">
        <v>36064</v>
      </c>
    </row>
    <row r="334" spans="1:2" ht="16">
      <c r="A334" s="42" t="s">
        <v>92</v>
      </c>
      <c r="B334" s="45">
        <v>36137</v>
      </c>
    </row>
    <row r="335" spans="1:2" ht="16">
      <c r="A335" s="42" t="s">
        <v>94</v>
      </c>
      <c r="B335" s="43">
        <v>36137</v>
      </c>
    </row>
    <row r="336" spans="1:2" ht="16">
      <c r="A336" s="42" t="s">
        <v>474</v>
      </c>
      <c r="B336" s="45">
        <v>36161</v>
      </c>
    </row>
    <row r="337" spans="1:2" ht="16">
      <c r="A337" s="42" t="s">
        <v>106</v>
      </c>
      <c r="B337" s="45">
        <v>36170</v>
      </c>
    </row>
    <row r="338" spans="1:2" ht="16">
      <c r="A338" s="42" t="s">
        <v>276</v>
      </c>
      <c r="B338" s="45">
        <v>36560</v>
      </c>
    </row>
    <row r="339" spans="1:2" ht="16">
      <c r="A339" s="42" t="s">
        <v>105</v>
      </c>
      <c r="B339" s="45">
        <v>36781</v>
      </c>
    </row>
    <row r="340" spans="1:2" ht="16">
      <c r="A340" s="42" t="s">
        <v>381</v>
      </c>
      <c r="B340" s="45">
        <v>36838</v>
      </c>
    </row>
    <row r="341" spans="1:2" ht="16">
      <c r="A341" s="42" t="s">
        <v>491</v>
      </c>
      <c r="B341" s="45">
        <v>36940</v>
      </c>
    </row>
    <row r="342" spans="1:2" ht="16">
      <c r="A342" s="42" t="s">
        <v>88</v>
      </c>
      <c r="B342" s="43">
        <v>36951</v>
      </c>
    </row>
    <row r="343" spans="1:2" ht="16">
      <c r="A343" s="42" t="s">
        <v>138</v>
      </c>
      <c r="B343" s="45">
        <v>37273</v>
      </c>
    </row>
    <row r="344" spans="1:2" ht="16">
      <c r="A344" s="42" t="s">
        <v>510</v>
      </c>
      <c r="B344" s="45">
        <v>37362</v>
      </c>
    </row>
    <row r="345" spans="1:2" ht="16">
      <c r="A345" s="42" t="s">
        <v>203</v>
      </c>
      <c r="B345" s="45">
        <v>37478</v>
      </c>
    </row>
    <row r="346" spans="1:2" ht="16">
      <c r="A346" s="42" t="s">
        <v>458</v>
      </c>
      <c r="B346" s="45">
        <v>37532</v>
      </c>
    </row>
    <row r="347" spans="1:2" ht="16">
      <c r="A347" s="42" t="s">
        <v>355</v>
      </c>
      <c r="B347" s="45">
        <v>37540</v>
      </c>
    </row>
    <row r="348" spans="1:2" ht="16">
      <c r="A348" s="42" t="s">
        <v>172</v>
      </c>
      <c r="B348" s="45">
        <v>37648</v>
      </c>
    </row>
    <row r="349" spans="1:2" ht="16">
      <c r="A349" s="42" t="s">
        <v>226</v>
      </c>
      <c r="B349" s="45">
        <v>37710</v>
      </c>
    </row>
    <row r="350" spans="1:2" ht="16">
      <c r="A350" s="42" t="s">
        <v>483</v>
      </c>
      <c r="B350" s="45">
        <v>37745</v>
      </c>
    </row>
    <row r="351" spans="1:2" ht="16">
      <c r="A351" s="42" t="s">
        <v>121</v>
      </c>
      <c r="B351" s="45">
        <v>37850</v>
      </c>
    </row>
    <row r="352" spans="1:2" ht="16">
      <c r="A352" s="42" t="s">
        <v>495</v>
      </c>
      <c r="B352" s="45">
        <v>37885</v>
      </c>
    </row>
    <row r="353" spans="1:2" ht="16">
      <c r="A353" s="42" t="s">
        <v>234</v>
      </c>
      <c r="B353" s="45">
        <v>37915</v>
      </c>
    </row>
    <row r="354" spans="1:2" ht="16">
      <c r="A354" s="42" t="s">
        <v>337</v>
      </c>
      <c r="B354" s="45">
        <v>37974</v>
      </c>
    </row>
    <row r="355" spans="1:2" ht="16">
      <c r="A355" s="42" t="s">
        <v>373</v>
      </c>
      <c r="B355" s="45">
        <v>37982</v>
      </c>
    </row>
    <row r="356" spans="1:2" ht="16">
      <c r="A356" s="42" t="s">
        <v>204</v>
      </c>
      <c r="B356" s="45">
        <v>38261</v>
      </c>
    </row>
    <row r="357" spans="1:2" ht="16">
      <c r="A357" s="42" t="s">
        <v>390</v>
      </c>
      <c r="B357" s="45">
        <v>38318</v>
      </c>
    </row>
    <row r="358" spans="1:2" ht="16">
      <c r="A358" s="42" t="s">
        <v>296</v>
      </c>
      <c r="B358" s="45">
        <v>38652</v>
      </c>
    </row>
    <row r="359" spans="1:2" ht="16">
      <c r="A359" s="42" t="s">
        <v>391</v>
      </c>
      <c r="B359" s="45">
        <v>38660</v>
      </c>
    </row>
    <row r="360" spans="1:2" ht="16">
      <c r="A360" s="42" t="s">
        <v>238</v>
      </c>
      <c r="B360" s="45">
        <v>38970</v>
      </c>
    </row>
    <row r="361" spans="1:2" ht="16">
      <c r="A361" s="42" t="s">
        <v>327</v>
      </c>
      <c r="B361" s="45">
        <v>38989</v>
      </c>
    </row>
    <row r="362" spans="1:2" ht="16">
      <c r="A362" s="42" t="s">
        <v>115</v>
      </c>
      <c r="B362" s="45">
        <v>39039</v>
      </c>
    </row>
    <row r="363" spans="1:2" ht="16">
      <c r="A363" s="42" t="s">
        <v>116</v>
      </c>
      <c r="B363" s="45">
        <v>39306</v>
      </c>
    </row>
    <row r="364" spans="1:2" ht="16">
      <c r="A364" s="42" t="s">
        <v>404</v>
      </c>
      <c r="B364" s="45">
        <v>39497</v>
      </c>
    </row>
    <row r="365" spans="1:2" ht="16">
      <c r="A365" s="42" t="s">
        <v>430</v>
      </c>
      <c r="B365" s="45">
        <v>39845</v>
      </c>
    </row>
    <row r="366" spans="1:2" ht="16">
      <c r="A366" s="42" t="s">
        <v>383</v>
      </c>
      <c r="B366" s="45">
        <v>39926</v>
      </c>
    </row>
    <row r="367" spans="1:2" ht="16">
      <c r="A367" s="42" t="s">
        <v>450</v>
      </c>
      <c r="B367" s="45">
        <v>39950</v>
      </c>
    </row>
    <row r="368" spans="1:2" ht="16">
      <c r="A368" s="42" t="s">
        <v>119</v>
      </c>
      <c r="B368" s="45">
        <v>40142</v>
      </c>
    </row>
    <row r="369" spans="1:2" ht="16">
      <c r="A369" s="42" t="s">
        <v>100</v>
      </c>
      <c r="B369" s="43">
        <v>40150</v>
      </c>
    </row>
    <row r="370" spans="1:2" ht="16">
      <c r="A370" s="42" t="s">
        <v>447</v>
      </c>
      <c r="B370" s="45">
        <v>40169</v>
      </c>
    </row>
    <row r="371" spans="1:2" ht="16">
      <c r="A371" s="42" t="s">
        <v>169</v>
      </c>
      <c r="B371" s="45">
        <v>40231</v>
      </c>
    </row>
    <row r="372" spans="1:2" ht="16">
      <c r="A372" s="42" t="s">
        <v>103</v>
      </c>
      <c r="B372" s="43">
        <v>40258</v>
      </c>
    </row>
    <row r="373" spans="1:2" ht="16">
      <c r="A373" s="42" t="s">
        <v>395</v>
      </c>
      <c r="B373" s="45">
        <v>40428</v>
      </c>
    </row>
    <row r="374" spans="1:2" ht="16">
      <c r="A374" s="42" t="s">
        <v>442</v>
      </c>
      <c r="B374" s="45">
        <v>40649</v>
      </c>
    </row>
    <row r="375" spans="1:2" ht="16">
      <c r="A375" s="42" t="s">
        <v>225</v>
      </c>
      <c r="B375" s="45">
        <v>41041</v>
      </c>
    </row>
    <row r="376" spans="1:2" ht="16">
      <c r="A376" s="42" t="s">
        <v>153</v>
      </c>
      <c r="B376" s="45">
        <v>41106</v>
      </c>
    </row>
    <row r="377" spans="1:2" ht="16">
      <c r="A377" s="42" t="s">
        <v>113</v>
      </c>
      <c r="B377" s="45">
        <v>41181</v>
      </c>
    </row>
    <row r="378" spans="1:2" ht="16">
      <c r="A378" s="42" t="s">
        <v>180</v>
      </c>
      <c r="B378" s="45">
        <v>41343</v>
      </c>
    </row>
    <row r="379" spans="1:2" ht="16">
      <c r="A379" s="42" t="s">
        <v>434</v>
      </c>
      <c r="B379" s="45">
        <v>41459</v>
      </c>
    </row>
    <row r="380" spans="1:2" ht="16">
      <c r="A380" s="42" t="s">
        <v>421</v>
      </c>
      <c r="B380" s="45">
        <v>41513</v>
      </c>
    </row>
    <row r="381" spans="1:2" ht="16">
      <c r="A381" s="42" t="s">
        <v>470</v>
      </c>
      <c r="B381" s="45">
        <v>41718</v>
      </c>
    </row>
    <row r="382" spans="1:2" ht="16">
      <c r="A382" s="42" t="s">
        <v>415</v>
      </c>
      <c r="B382" s="45">
        <v>41840</v>
      </c>
    </row>
    <row r="383" spans="1:2" ht="16">
      <c r="A383" s="42" t="s">
        <v>298</v>
      </c>
      <c r="B383" s="45">
        <v>41998</v>
      </c>
    </row>
    <row r="384" spans="1:2" ht="16">
      <c r="A384" s="42" t="s">
        <v>375</v>
      </c>
      <c r="B384" s="45">
        <v>41998</v>
      </c>
    </row>
    <row r="385" spans="1:2" ht="16">
      <c r="A385" s="42" t="s">
        <v>468</v>
      </c>
      <c r="B385" s="45">
        <v>42137</v>
      </c>
    </row>
    <row r="386" spans="1:2" ht="16">
      <c r="A386" s="42" t="s">
        <v>260</v>
      </c>
      <c r="B386" s="45">
        <v>42307</v>
      </c>
    </row>
    <row r="387" spans="1:2" ht="16">
      <c r="A387" s="42" t="s">
        <v>279</v>
      </c>
      <c r="B387" s="45">
        <v>42331</v>
      </c>
    </row>
    <row r="388" spans="1:2" ht="16">
      <c r="A388" s="42" t="s">
        <v>323</v>
      </c>
      <c r="B388" s="45">
        <v>42331</v>
      </c>
    </row>
    <row r="389" spans="1:2" ht="16">
      <c r="A389" s="42" t="s">
        <v>465</v>
      </c>
      <c r="B389" s="45">
        <v>42374</v>
      </c>
    </row>
    <row r="390" spans="1:2" ht="16">
      <c r="A390" s="42" t="s">
        <v>109</v>
      </c>
      <c r="B390" s="45">
        <v>42376</v>
      </c>
    </row>
    <row r="391" spans="1:2" ht="16">
      <c r="A391" s="42" t="s">
        <v>347</v>
      </c>
      <c r="B391" s="45">
        <v>42390</v>
      </c>
    </row>
    <row r="392" spans="1:2" ht="16">
      <c r="A392" s="42" t="s">
        <v>422</v>
      </c>
      <c r="B392" s="45">
        <v>42552</v>
      </c>
    </row>
    <row r="393" spans="1:2" ht="16">
      <c r="A393" s="42" t="s">
        <v>242</v>
      </c>
      <c r="B393" s="45">
        <v>42595</v>
      </c>
    </row>
    <row r="394" spans="1:2" ht="16">
      <c r="A394" s="42" t="s">
        <v>324</v>
      </c>
      <c r="B394" s="45">
        <v>42757</v>
      </c>
    </row>
    <row r="395" spans="1:2" ht="16">
      <c r="A395" s="42" t="s">
        <v>282</v>
      </c>
      <c r="B395" s="45">
        <v>42803</v>
      </c>
    </row>
    <row r="396" spans="1:2" ht="16">
      <c r="A396" s="42" t="s">
        <v>104</v>
      </c>
      <c r="B396" s="45">
        <v>42846</v>
      </c>
    </row>
    <row r="397" spans="1:2" ht="16">
      <c r="A397" s="42" t="s">
        <v>361</v>
      </c>
      <c r="B397" s="45">
        <v>42978</v>
      </c>
    </row>
    <row r="398" spans="1:2" ht="16">
      <c r="A398" s="42" t="s">
        <v>387</v>
      </c>
      <c r="B398" s="45">
        <v>42986</v>
      </c>
    </row>
    <row r="399" spans="1:2" ht="16">
      <c r="A399" s="42" t="s">
        <v>516</v>
      </c>
      <c r="B399" s="45">
        <v>43044</v>
      </c>
    </row>
    <row r="400" spans="1:2" ht="16">
      <c r="A400" s="42" t="s">
        <v>196</v>
      </c>
      <c r="B400" s="45">
        <v>43460</v>
      </c>
    </row>
    <row r="401" spans="1:2" ht="16">
      <c r="A401" s="42" t="s">
        <v>333</v>
      </c>
      <c r="B401" s="45">
        <v>43575</v>
      </c>
    </row>
    <row r="402" spans="1:2" ht="16">
      <c r="A402" s="42" t="s">
        <v>424</v>
      </c>
      <c r="B402" s="45">
        <v>43974</v>
      </c>
    </row>
    <row r="403" spans="1:2" ht="16">
      <c r="A403" s="42" t="s">
        <v>143</v>
      </c>
      <c r="B403" s="45">
        <v>44520</v>
      </c>
    </row>
    <row r="404" spans="1:2" ht="16">
      <c r="A404" s="42" t="s">
        <v>448</v>
      </c>
      <c r="B404" s="45">
        <v>72222</v>
      </c>
    </row>
    <row r="405" spans="1:2" ht="16">
      <c r="A405" s="42" t="s">
        <v>190</v>
      </c>
      <c r="B405" s="45" t="s">
        <v>1181</v>
      </c>
    </row>
    <row r="406" spans="1:2" ht="16">
      <c r="A406" s="42" t="s">
        <v>95</v>
      </c>
      <c r="B406" s="45"/>
    </row>
    <row r="407" spans="1:2" ht="16">
      <c r="A407" s="42" t="s">
        <v>98</v>
      </c>
      <c r="B407" s="45"/>
    </row>
    <row r="408" spans="1:2" ht="16">
      <c r="A408" s="42" t="s">
        <v>102</v>
      </c>
      <c r="B408" s="45"/>
    </row>
    <row r="409" spans="1:2" ht="16">
      <c r="A409" s="42" t="s">
        <v>125</v>
      </c>
      <c r="B409" s="45"/>
    </row>
    <row r="410" spans="1:2" ht="16">
      <c r="A410" s="42" t="s">
        <v>134</v>
      </c>
      <c r="B410" s="45"/>
    </row>
    <row r="411" spans="1:2" ht="16">
      <c r="A411" s="42" t="s">
        <v>151</v>
      </c>
      <c r="B411" s="45"/>
    </row>
    <row r="412" spans="1:2" ht="16">
      <c r="A412" s="42" t="s">
        <v>239</v>
      </c>
      <c r="B412" s="45"/>
    </row>
    <row r="413" spans="1:2" ht="16">
      <c r="A413" s="42" t="s">
        <v>248</v>
      </c>
      <c r="B413" s="45"/>
    </row>
    <row r="414" spans="1:2" ht="16">
      <c r="A414" s="42" t="s">
        <v>252</v>
      </c>
      <c r="B414" s="45"/>
    </row>
    <row r="415" spans="1:2" ht="16">
      <c r="A415" s="42" t="s">
        <v>265</v>
      </c>
      <c r="B415" s="45"/>
    </row>
    <row r="416" spans="1:2" ht="16">
      <c r="A416" s="42" t="s">
        <v>299</v>
      </c>
      <c r="B416" s="45"/>
    </row>
    <row r="417" spans="1:2" ht="16">
      <c r="A417" s="42" t="s">
        <v>318</v>
      </c>
      <c r="B417" s="45"/>
    </row>
    <row r="418" spans="1:2" ht="16">
      <c r="A418" s="42" t="s">
        <v>340</v>
      </c>
      <c r="B418" s="45"/>
    </row>
    <row r="419" spans="1:2" ht="16">
      <c r="A419" s="42" t="s">
        <v>359</v>
      </c>
      <c r="B419" s="45"/>
    </row>
    <row r="420" spans="1:2" ht="16">
      <c r="A420" s="42" t="s">
        <v>423</v>
      </c>
      <c r="B420" s="45"/>
    </row>
    <row r="421" spans="1:2" ht="16">
      <c r="A421" s="42" t="s">
        <v>428</v>
      </c>
      <c r="B421" s="45"/>
    </row>
    <row r="422" spans="1:2" ht="16">
      <c r="A422" s="42" t="s">
        <v>429</v>
      </c>
      <c r="B422" s="45"/>
    </row>
    <row r="423" spans="1:2" ht="16">
      <c r="A423" s="42" t="s">
        <v>439</v>
      </c>
      <c r="B423" s="45"/>
    </row>
    <row r="424" spans="1:2" ht="16">
      <c r="A424" s="42" t="s">
        <v>472</v>
      </c>
      <c r="B424" s="45"/>
    </row>
    <row r="425" spans="1:2" ht="16">
      <c r="A425" s="42" t="s">
        <v>473</v>
      </c>
      <c r="B425" s="45"/>
    </row>
    <row r="426" spans="1:2" ht="16">
      <c r="A426" s="42" t="s">
        <v>475</v>
      </c>
      <c r="B426" s="45"/>
    </row>
    <row r="427" spans="1:2" ht="16">
      <c r="A427" s="42" t="s">
        <v>476</v>
      </c>
      <c r="B427" s="45"/>
    </row>
    <row r="428" spans="1:2" ht="16">
      <c r="A428" s="42" t="s">
        <v>487</v>
      </c>
      <c r="B428" s="45"/>
    </row>
    <row r="429" spans="1:2" ht="16">
      <c r="A429" s="42" t="s">
        <v>492</v>
      </c>
      <c r="B429" s="45"/>
    </row>
    <row r="430" spans="1:2" ht="16">
      <c r="A430" s="42" t="s">
        <v>503</v>
      </c>
      <c r="B430" s="45"/>
    </row>
    <row r="431" spans="1:2" ht="16">
      <c r="A431" s="42" t="s">
        <v>511</v>
      </c>
      <c r="B431" s="45"/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 filterMode="1"/>
  <dimension ref="A1:I1103"/>
  <sheetViews>
    <sheetView zoomScale="142" zoomScaleNormal="160" workbookViewId="0">
      <selection activeCell="D154" sqref="D154"/>
    </sheetView>
  </sheetViews>
  <sheetFormatPr baseColWidth="10" defaultColWidth="8.83203125" defaultRowHeight="15"/>
  <cols>
    <col min="1" max="1" width="60.33203125" bestFit="1" customWidth="1"/>
    <col min="2" max="2" width="11.6640625" style="13" customWidth="1"/>
    <col min="3" max="3" width="16.1640625" style="13" customWidth="1"/>
    <col min="4" max="4" width="13" style="13" customWidth="1"/>
    <col min="5" max="5" width="13.5" style="13" customWidth="1"/>
    <col min="6" max="6" width="10.5" style="13" customWidth="1"/>
    <col min="7" max="7" width="14" style="13" customWidth="1"/>
  </cols>
  <sheetData>
    <row r="1" spans="1:7" ht="32">
      <c r="A1" s="23" t="s">
        <v>1161</v>
      </c>
      <c r="B1" s="27" t="s">
        <v>1180</v>
      </c>
      <c r="C1" s="27" t="s">
        <v>2337</v>
      </c>
      <c r="D1" s="27" t="s">
        <v>1162</v>
      </c>
      <c r="E1" s="27" t="s">
        <v>2334</v>
      </c>
      <c r="F1" s="27" t="s">
        <v>2335</v>
      </c>
      <c r="G1" s="27" t="s">
        <v>2336</v>
      </c>
    </row>
    <row r="2" spans="1:7" hidden="1">
      <c r="A2" s="25" t="s">
        <v>517</v>
      </c>
      <c r="B2" s="18">
        <v>10193</v>
      </c>
      <c r="C2" s="18" t="s">
        <v>1163</v>
      </c>
      <c r="D2" s="18">
        <v>44</v>
      </c>
      <c r="E2" s="22">
        <v>22.6</v>
      </c>
      <c r="F2" s="24">
        <v>358506664</v>
      </c>
      <c r="G2" s="22">
        <v>15.5</v>
      </c>
    </row>
    <row r="3" spans="1:7" hidden="1">
      <c r="A3" s="25" t="s">
        <v>518</v>
      </c>
      <c r="B3" s="18">
        <v>18988</v>
      </c>
      <c r="C3" s="18" t="s">
        <v>1163</v>
      </c>
      <c r="D3" s="18">
        <v>2</v>
      </c>
      <c r="E3" s="22">
        <v>1</v>
      </c>
      <c r="F3" s="24">
        <v>72834021</v>
      </c>
      <c r="G3" s="22">
        <v>3.1</v>
      </c>
    </row>
    <row r="4" spans="1:7" hidden="1">
      <c r="A4" s="25" t="s">
        <v>519</v>
      </c>
      <c r="B4" s="18">
        <v>24112</v>
      </c>
      <c r="C4" s="18" t="s">
        <v>1163</v>
      </c>
      <c r="D4" s="18">
        <v>1</v>
      </c>
      <c r="E4" s="22">
        <v>0.5</v>
      </c>
      <c r="F4" s="24">
        <v>63676261</v>
      </c>
      <c r="G4" s="22">
        <v>2.8</v>
      </c>
    </row>
    <row r="5" spans="1:7" hidden="1">
      <c r="A5" s="25" t="s">
        <v>520</v>
      </c>
      <c r="B5" s="18">
        <v>16535</v>
      </c>
      <c r="C5" s="18" t="s">
        <v>1163</v>
      </c>
      <c r="D5" s="18">
        <v>1</v>
      </c>
      <c r="E5" s="22">
        <v>0.5</v>
      </c>
      <c r="F5" s="24">
        <v>56616009</v>
      </c>
      <c r="G5" s="22">
        <v>2.4</v>
      </c>
    </row>
    <row r="6" spans="1:7" hidden="1">
      <c r="A6" s="25" t="s">
        <v>521</v>
      </c>
      <c r="B6" s="18">
        <v>32700</v>
      </c>
      <c r="C6" s="18" t="s">
        <v>1163</v>
      </c>
      <c r="D6" s="18">
        <v>1</v>
      </c>
      <c r="E6" s="22">
        <v>0.5</v>
      </c>
      <c r="F6" s="24">
        <v>55073823</v>
      </c>
      <c r="G6" s="22">
        <v>2.4</v>
      </c>
    </row>
    <row r="7" spans="1:7" hidden="1">
      <c r="A7" s="25" t="s">
        <v>522</v>
      </c>
      <c r="B7" s="18">
        <v>19232</v>
      </c>
      <c r="C7" s="18" t="s">
        <v>1163</v>
      </c>
      <c r="D7" s="18">
        <v>2</v>
      </c>
      <c r="E7" s="22">
        <v>1</v>
      </c>
      <c r="F7" s="24">
        <v>52148073</v>
      </c>
      <c r="G7" s="22">
        <v>2.2999999999999998</v>
      </c>
    </row>
    <row r="8" spans="1:7" hidden="1">
      <c r="A8" s="25" t="s">
        <v>523</v>
      </c>
      <c r="B8" s="18">
        <v>42137</v>
      </c>
      <c r="C8" s="18" t="s">
        <v>1163</v>
      </c>
      <c r="D8" s="18">
        <v>26</v>
      </c>
      <c r="E8" s="22">
        <v>13.3</v>
      </c>
      <c r="F8" s="24">
        <v>51800332</v>
      </c>
      <c r="G8" s="22">
        <v>2.2000000000000002</v>
      </c>
    </row>
    <row r="9" spans="1:7" hidden="1">
      <c r="A9" s="25" t="s">
        <v>524</v>
      </c>
      <c r="B9" s="18">
        <v>25011</v>
      </c>
      <c r="C9" s="18" t="s">
        <v>1163</v>
      </c>
      <c r="D9" s="18">
        <v>5</v>
      </c>
      <c r="E9" s="22">
        <v>2.6</v>
      </c>
      <c r="F9" s="24">
        <v>40621761</v>
      </c>
      <c r="G9" s="22">
        <v>1.8</v>
      </c>
    </row>
    <row r="10" spans="1:7" hidden="1">
      <c r="A10" s="25" t="s">
        <v>525</v>
      </c>
      <c r="B10" s="18">
        <v>18058</v>
      </c>
      <c r="C10" s="18" t="s">
        <v>1163</v>
      </c>
      <c r="D10" s="18">
        <v>2</v>
      </c>
      <c r="E10" s="22">
        <v>1</v>
      </c>
      <c r="F10" s="24">
        <v>35458038</v>
      </c>
      <c r="G10" s="22">
        <v>1.5</v>
      </c>
    </row>
    <row r="11" spans="1:7" hidden="1">
      <c r="A11" s="25" t="s">
        <v>526</v>
      </c>
      <c r="B11" s="18">
        <v>13683</v>
      </c>
      <c r="C11" s="18" t="s">
        <v>1163</v>
      </c>
      <c r="D11" s="18">
        <v>5</v>
      </c>
      <c r="E11" s="22">
        <v>2.6</v>
      </c>
      <c r="F11" s="24">
        <v>34565790</v>
      </c>
      <c r="G11" s="22">
        <v>1.5</v>
      </c>
    </row>
    <row r="12" spans="1:7" hidden="1">
      <c r="A12" s="25" t="s">
        <v>527</v>
      </c>
      <c r="B12" s="18">
        <v>10178</v>
      </c>
      <c r="C12" s="18" t="s">
        <v>1163</v>
      </c>
      <c r="D12" s="18">
        <v>1</v>
      </c>
      <c r="E12" s="22">
        <v>0.5</v>
      </c>
      <c r="F12" s="24">
        <v>34063328</v>
      </c>
      <c r="G12" s="22">
        <v>1.5</v>
      </c>
    </row>
    <row r="13" spans="1:7" hidden="1">
      <c r="A13" s="25" t="s">
        <v>528</v>
      </c>
      <c r="B13" s="18">
        <v>24082</v>
      </c>
      <c r="C13" s="18" t="s">
        <v>1163</v>
      </c>
      <c r="D13" s="18">
        <v>4</v>
      </c>
      <c r="E13" s="22">
        <v>2.1</v>
      </c>
      <c r="F13" s="24">
        <v>34008639</v>
      </c>
      <c r="G13" s="22">
        <v>1.5</v>
      </c>
    </row>
    <row r="14" spans="1:7" hidden="1">
      <c r="A14" s="25" t="s">
        <v>529</v>
      </c>
      <c r="B14" s="18">
        <v>12831</v>
      </c>
      <c r="C14" s="18" t="s">
        <v>1163</v>
      </c>
      <c r="D14" s="18">
        <v>2</v>
      </c>
      <c r="E14" s="22">
        <v>1</v>
      </c>
      <c r="F14" s="24">
        <v>31720044</v>
      </c>
      <c r="G14" s="22">
        <v>1.4</v>
      </c>
    </row>
    <row r="15" spans="1:7" hidden="1">
      <c r="A15" s="25" t="s">
        <v>530</v>
      </c>
      <c r="B15" s="18">
        <v>25178</v>
      </c>
      <c r="C15" s="18" t="s">
        <v>1163</v>
      </c>
      <c r="D15" s="18">
        <v>4</v>
      </c>
      <c r="E15" s="22">
        <v>2.1</v>
      </c>
      <c r="F15" s="24">
        <v>31268448</v>
      </c>
      <c r="G15" s="22">
        <v>1.4</v>
      </c>
    </row>
    <row r="16" spans="1:7" hidden="1">
      <c r="A16" s="25" t="s">
        <v>531</v>
      </c>
      <c r="B16" s="18">
        <v>19488</v>
      </c>
      <c r="C16" s="18" t="s">
        <v>1163</v>
      </c>
      <c r="D16" s="18">
        <v>2</v>
      </c>
      <c r="E16" s="22">
        <v>1</v>
      </c>
      <c r="F16" s="24">
        <v>30168694</v>
      </c>
      <c r="G16" s="22">
        <v>1.3</v>
      </c>
    </row>
    <row r="17" spans="1:7" hidden="1">
      <c r="A17" s="25" t="s">
        <v>532</v>
      </c>
      <c r="B17" s="18">
        <v>34932</v>
      </c>
      <c r="C17" s="18" t="s">
        <v>1163</v>
      </c>
      <c r="D17" s="18">
        <v>2</v>
      </c>
      <c r="E17" s="22">
        <v>1</v>
      </c>
      <c r="F17" s="24">
        <v>29473675</v>
      </c>
      <c r="G17" s="22">
        <v>1.3</v>
      </c>
    </row>
    <row r="18" spans="1:7" hidden="1">
      <c r="A18" s="25" t="s">
        <v>533</v>
      </c>
      <c r="B18" s="18">
        <v>16870</v>
      </c>
      <c r="C18" s="18" t="s">
        <v>1163</v>
      </c>
      <c r="D18" s="18">
        <v>8</v>
      </c>
      <c r="E18" s="22">
        <v>4.0999999999999996</v>
      </c>
      <c r="F18" s="24">
        <v>29090984</v>
      </c>
      <c r="G18" s="22">
        <v>1.3</v>
      </c>
    </row>
    <row r="19" spans="1:7" hidden="1">
      <c r="A19" s="25" t="s">
        <v>534</v>
      </c>
      <c r="B19" s="18">
        <v>22608</v>
      </c>
      <c r="C19" s="18" t="s">
        <v>1163</v>
      </c>
      <c r="D19" s="18">
        <v>1</v>
      </c>
      <c r="E19" s="22">
        <v>0.5</v>
      </c>
      <c r="F19" s="24">
        <v>28077020</v>
      </c>
      <c r="G19" s="22">
        <v>1.2</v>
      </c>
    </row>
    <row r="20" spans="1:7" hidden="1">
      <c r="A20" s="25" t="s">
        <v>535</v>
      </c>
      <c r="B20" s="18">
        <v>22667</v>
      </c>
      <c r="C20" s="18" t="s">
        <v>1163</v>
      </c>
      <c r="D20" s="18">
        <v>3</v>
      </c>
      <c r="E20" s="22">
        <v>1.5</v>
      </c>
      <c r="F20" s="24">
        <v>26472262</v>
      </c>
      <c r="G20" s="22">
        <v>1.1000000000000001</v>
      </c>
    </row>
    <row r="21" spans="1:7" hidden="1">
      <c r="A21" s="25" t="s">
        <v>536</v>
      </c>
      <c r="B21" s="18">
        <v>31488</v>
      </c>
      <c r="C21" s="18" t="s">
        <v>1163</v>
      </c>
      <c r="D21" s="18">
        <v>2</v>
      </c>
      <c r="E21" s="22">
        <v>1</v>
      </c>
      <c r="F21" s="24">
        <v>25691194</v>
      </c>
      <c r="G21" s="22">
        <v>1.1000000000000001</v>
      </c>
    </row>
    <row r="22" spans="1:7" hidden="1">
      <c r="A22" s="25" t="s">
        <v>537</v>
      </c>
      <c r="B22" s="18">
        <v>19445</v>
      </c>
      <c r="C22" s="18" t="s">
        <v>1163</v>
      </c>
      <c r="D22" s="18">
        <v>1</v>
      </c>
      <c r="E22" s="22">
        <v>0.5</v>
      </c>
      <c r="F22" s="24">
        <v>25498678</v>
      </c>
      <c r="G22" s="22">
        <v>1.1000000000000001</v>
      </c>
    </row>
    <row r="23" spans="1:7" hidden="1">
      <c r="A23" s="25" t="s">
        <v>538</v>
      </c>
      <c r="B23" s="18">
        <v>22063</v>
      </c>
      <c r="C23" s="18" t="s">
        <v>1163</v>
      </c>
      <c r="D23" s="18">
        <v>2</v>
      </c>
      <c r="E23" s="22">
        <v>1</v>
      </c>
      <c r="F23" s="24">
        <v>25025951</v>
      </c>
      <c r="G23" s="22">
        <v>1.1000000000000001</v>
      </c>
    </row>
    <row r="24" spans="1:7" hidden="1">
      <c r="A24" s="25" t="s">
        <v>539</v>
      </c>
      <c r="B24" s="18">
        <v>23035</v>
      </c>
      <c r="C24" s="18" t="s">
        <v>1163</v>
      </c>
      <c r="D24" s="18">
        <v>2</v>
      </c>
      <c r="E24" s="22">
        <v>1</v>
      </c>
      <c r="F24" s="24">
        <v>24019118</v>
      </c>
      <c r="G24" s="22">
        <v>1</v>
      </c>
    </row>
    <row r="25" spans="1:7" hidden="1">
      <c r="A25" s="25" t="s">
        <v>540</v>
      </c>
      <c r="B25" s="18">
        <v>10464</v>
      </c>
      <c r="C25" s="18" t="s">
        <v>1163</v>
      </c>
      <c r="D25" s="18">
        <v>1</v>
      </c>
      <c r="E25" s="22">
        <v>0.5</v>
      </c>
      <c r="F25" s="24">
        <v>22610216</v>
      </c>
      <c r="G25" s="22">
        <v>1</v>
      </c>
    </row>
    <row r="26" spans="1:7" hidden="1">
      <c r="A26" s="25" t="s">
        <v>541</v>
      </c>
      <c r="B26" s="18">
        <v>20052</v>
      </c>
      <c r="C26" s="18" t="s">
        <v>1163</v>
      </c>
      <c r="D26" s="18">
        <v>7</v>
      </c>
      <c r="E26" s="22">
        <v>3.6</v>
      </c>
      <c r="F26" s="24">
        <v>22405382</v>
      </c>
      <c r="G26" s="22">
        <v>1</v>
      </c>
    </row>
    <row r="27" spans="1:7" hidden="1">
      <c r="A27" s="25" t="s">
        <v>542</v>
      </c>
      <c r="B27" s="18">
        <v>11738</v>
      </c>
      <c r="C27" s="18" t="s">
        <v>1163</v>
      </c>
      <c r="D27" s="18">
        <v>4</v>
      </c>
      <c r="E27" s="22">
        <v>2.1</v>
      </c>
      <c r="F27" s="24">
        <v>21348486</v>
      </c>
      <c r="G27" s="22">
        <v>0.9</v>
      </c>
    </row>
    <row r="28" spans="1:7" hidden="1">
      <c r="A28" s="25" t="s">
        <v>543</v>
      </c>
      <c r="B28" s="18">
        <v>11201</v>
      </c>
      <c r="C28" s="18" t="s">
        <v>1163</v>
      </c>
      <c r="D28" s="18">
        <v>1</v>
      </c>
      <c r="E28" s="22">
        <v>0.5</v>
      </c>
      <c r="F28" s="24">
        <v>20517798</v>
      </c>
      <c r="G28" s="22">
        <v>0.9</v>
      </c>
    </row>
    <row r="29" spans="1:7" hidden="1">
      <c r="A29" s="25" t="s">
        <v>544</v>
      </c>
      <c r="B29" s="18">
        <v>26077</v>
      </c>
      <c r="C29" s="18" t="s">
        <v>1163</v>
      </c>
      <c r="D29" s="18">
        <v>1</v>
      </c>
      <c r="E29" s="22">
        <v>0.5</v>
      </c>
      <c r="F29" s="24">
        <v>20321254</v>
      </c>
      <c r="G29" s="22">
        <v>0.9</v>
      </c>
    </row>
    <row r="30" spans="1:7" hidden="1">
      <c r="A30" s="25" t="s">
        <v>545</v>
      </c>
      <c r="B30" s="18">
        <v>41181</v>
      </c>
      <c r="C30" s="18" t="s">
        <v>1163</v>
      </c>
      <c r="D30" s="18">
        <v>2</v>
      </c>
      <c r="E30" s="22">
        <v>1</v>
      </c>
      <c r="F30" s="24">
        <v>17946610</v>
      </c>
      <c r="G30" s="22">
        <v>0.8</v>
      </c>
    </row>
    <row r="31" spans="1:7" hidden="1">
      <c r="A31" s="25" t="s">
        <v>546</v>
      </c>
      <c r="B31" s="18">
        <v>23817</v>
      </c>
      <c r="C31" s="18" t="s">
        <v>1163</v>
      </c>
      <c r="D31" s="18">
        <v>1</v>
      </c>
      <c r="E31" s="22">
        <v>0.5</v>
      </c>
      <c r="F31" s="24">
        <v>17457579</v>
      </c>
      <c r="G31" s="22">
        <v>0.8</v>
      </c>
    </row>
    <row r="32" spans="1:7" hidden="1">
      <c r="A32" s="25" t="s">
        <v>547</v>
      </c>
      <c r="B32" s="18">
        <v>11991</v>
      </c>
      <c r="C32" s="18" t="s">
        <v>1163</v>
      </c>
      <c r="D32" s="18">
        <v>1</v>
      </c>
      <c r="E32" s="22">
        <v>0.5</v>
      </c>
      <c r="F32" s="24">
        <v>15755935</v>
      </c>
      <c r="G32" s="22">
        <v>0.7</v>
      </c>
    </row>
    <row r="33" spans="1:7" hidden="1">
      <c r="A33" s="25" t="s">
        <v>548</v>
      </c>
      <c r="B33" s="18">
        <v>38318</v>
      </c>
      <c r="C33" s="18" t="s">
        <v>1163</v>
      </c>
      <c r="D33" s="18">
        <v>1</v>
      </c>
      <c r="E33" s="22">
        <v>0.5</v>
      </c>
      <c r="F33" s="24">
        <v>15127993</v>
      </c>
      <c r="G33" s="22">
        <v>0.7</v>
      </c>
    </row>
    <row r="34" spans="1:7" hidden="1">
      <c r="A34" s="25" t="s">
        <v>549</v>
      </c>
      <c r="B34" s="18">
        <v>26247</v>
      </c>
      <c r="C34" s="18" t="s">
        <v>1163</v>
      </c>
      <c r="D34" s="18">
        <v>1</v>
      </c>
      <c r="E34" s="22">
        <v>0.5</v>
      </c>
      <c r="F34" s="24">
        <v>14457825</v>
      </c>
      <c r="G34" s="22">
        <v>0.6</v>
      </c>
    </row>
    <row r="35" spans="1:7" hidden="1">
      <c r="A35" s="25" t="s">
        <v>550</v>
      </c>
      <c r="B35" s="18">
        <v>23248</v>
      </c>
      <c r="C35" s="18" t="s">
        <v>1163</v>
      </c>
      <c r="D35" s="18">
        <v>2</v>
      </c>
      <c r="E35" s="22">
        <v>1</v>
      </c>
      <c r="F35" s="24">
        <v>12528179</v>
      </c>
      <c r="G35" s="22">
        <v>0.5</v>
      </c>
    </row>
    <row r="36" spans="1:7" hidden="1">
      <c r="A36" s="25" t="s">
        <v>551</v>
      </c>
      <c r="B36" s="18">
        <v>24147</v>
      </c>
      <c r="C36" s="18" t="s">
        <v>1163</v>
      </c>
      <c r="D36" s="18">
        <v>1</v>
      </c>
      <c r="E36" s="22">
        <v>0.5</v>
      </c>
      <c r="F36" s="24">
        <v>11973421</v>
      </c>
      <c r="G36" s="22">
        <v>0.5</v>
      </c>
    </row>
    <row r="37" spans="1:7" hidden="1">
      <c r="A37" s="25" t="s">
        <v>552</v>
      </c>
      <c r="B37" s="18">
        <v>19682</v>
      </c>
      <c r="C37" s="18" t="s">
        <v>1163</v>
      </c>
      <c r="D37" s="18">
        <v>1</v>
      </c>
      <c r="E37" s="22">
        <v>0.5</v>
      </c>
      <c r="F37" s="24">
        <v>11717799</v>
      </c>
      <c r="G37" s="22">
        <v>0.5</v>
      </c>
    </row>
    <row r="38" spans="1:7" hidden="1">
      <c r="A38" s="25" t="s">
        <v>553</v>
      </c>
      <c r="B38" s="18">
        <v>12203</v>
      </c>
      <c r="C38" s="18" t="s">
        <v>1163</v>
      </c>
      <c r="D38" s="18">
        <v>1</v>
      </c>
      <c r="E38" s="22">
        <v>0.5</v>
      </c>
      <c r="F38" s="24">
        <v>11709149</v>
      </c>
      <c r="G38" s="22">
        <v>0.5</v>
      </c>
    </row>
    <row r="39" spans="1:7" hidden="1">
      <c r="A39" s="25" t="s">
        <v>554</v>
      </c>
      <c r="B39" s="18">
        <v>24015</v>
      </c>
      <c r="C39" s="18" t="s">
        <v>1163</v>
      </c>
      <c r="D39" s="18">
        <v>1</v>
      </c>
      <c r="E39" s="22">
        <v>0.5</v>
      </c>
      <c r="F39" s="24">
        <v>10782936</v>
      </c>
      <c r="G39" s="22">
        <v>0.5</v>
      </c>
    </row>
    <row r="40" spans="1:7" hidden="1">
      <c r="A40" s="25" t="s">
        <v>555</v>
      </c>
      <c r="B40" s="18">
        <v>23396</v>
      </c>
      <c r="C40" s="18" t="s">
        <v>1163</v>
      </c>
      <c r="D40" s="18">
        <v>1</v>
      </c>
      <c r="E40" s="22">
        <v>0.5</v>
      </c>
      <c r="F40" s="24">
        <v>10313760</v>
      </c>
      <c r="G40" s="22">
        <v>0.4</v>
      </c>
    </row>
    <row r="41" spans="1:7" hidden="1">
      <c r="A41" s="25" t="s">
        <v>556</v>
      </c>
      <c r="B41" s="18">
        <v>30945</v>
      </c>
      <c r="C41" s="18" t="s">
        <v>1163</v>
      </c>
      <c r="D41" s="18">
        <v>1</v>
      </c>
      <c r="E41" s="22">
        <v>0.5</v>
      </c>
      <c r="F41" s="24">
        <v>9887735</v>
      </c>
      <c r="G41" s="22">
        <v>0.4</v>
      </c>
    </row>
    <row r="42" spans="1:7" hidden="1">
      <c r="A42" s="25" t="s">
        <v>557</v>
      </c>
      <c r="B42" s="18">
        <v>16608</v>
      </c>
      <c r="C42" s="18" t="s">
        <v>1163</v>
      </c>
      <c r="D42" s="18">
        <v>1</v>
      </c>
      <c r="E42" s="22">
        <v>0.5</v>
      </c>
      <c r="F42" s="24">
        <v>9382791</v>
      </c>
      <c r="G42" s="22">
        <v>0.4</v>
      </c>
    </row>
    <row r="43" spans="1:7" hidden="1">
      <c r="A43" s="25" t="s">
        <v>558</v>
      </c>
      <c r="B43" s="18">
        <v>11371</v>
      </c>
      <c r="C43" s="18" t="s">
        <v>1163</v>
      </c>
      <c r="D43" s="18">
        <v>2</v>
      </c>
      <c r="E43" s="22">
        <v>1</v>
      </c>
      <c r="F43" s="24">
        <v>9296691</v>
      </c>
      <c r="G43" s="22">
        <v>0.4</v>
      </c>
    </row>
    <row r="44" spans="1:7" hidden="1">
      <c r="A44" s="25" t="s">
        <v>559</v>
      </c>
      <c r="B44" s="18">
        <v>19046</v>
      </c>
      <c r="C44" s="18" t="s">
        <v>1163</v>
      </c>
      <c r="D44" s="18">
        <v>1</v>
      </c>
      <c r="E44" s="22">
        <v>0.5</v>
      </c>
      <c r="F44" s="24">
        <v>9261890</v>
      </c>
      <c r="G44" s="22">
        <v>0.4</v>
      </c>
    </row>
    <row r="45" spans="1:7" hidden="1">
      <c r="A45" s="25" t="s">
        <v>560</v>
      </c>
      <c r="B45" s="18">
        <v>19410</v>
      </c>
      <c r="C45" s="18" t="s">
        <v>1163</v>
      </c>
      <c r="D45" s="18">
        <v>1</v>
      </c>
      <c r="E45" s="22">
        <v>0.5</v>
      </c>
      <c r="F45" s="24">
        <v>9160011</v>
      </c>
      <c r="G45" s="22">
        <v>0.4</v>
      </c>
    </row>
    <row r="46" spans="1:7" hidden="1">
      <c r="A46" s="25" t="s">
        <v>561</v>
      </c>
      <c r="B46" s="18">
        <v>19704</v>
      </c>
      <c r="C46" s="18" t="s">
        <v>1163</v>
      </c>
      <c r="D46" s="18">
        <v>3</v>
      </c>
      <c r="E46" s="22">
        <v>1.5</v>
      </c>
      <c r="F46" s="24">
        <v>7790183</v>
      </c>
      <c r="G46" s="22">
        <v>0.3</v>
      </c>
    </row>
    <row r="47" spans="1:7" hidden="1">
      <c r="A47" s="25" t="s">
        <v>562</v>
      </c>
      <c r="B47" s="18">
        <v>29742</v>
      </c>
      <c r="C47" s="18" t="s">
        <v>1163</v>
      </c>
      <c r="D47" s="18">
        <v>1</v>
      </c>
      <c r="E47" s="22">
        <v>0.5</v>
      </c>
      <c r="F47" s="24">
        <v>7244981</v>
      </c>
      <c r="G47" s="22">
        <v>0.3</v>
      </c>
    </row>
    <row r="48" spans="1:7" hidden="1">
      <c r="A48" s="25" t="s">
        <v>563</v>
      </c>
      <c r="B48" s="18">
        <v>10677</v>
      </c>
      <c r="C48" s="18" t="s">
        <v>1163</v>
      </c>
      <c r="D48" s="18">
        <v>1</v>
      </c>
      <c r="E48" s="22">
        <v>0.5</v>
      </c>
      <c r="F48" s="24">
        <v>7100306</v>
      </c>
      <c r="G48" s="22">
        <v>0.3</v>
      </c>
    </row>
    <row r="49" spans="1:7" hidden="1">
      <c r="A49" s="25" t="s">
        <v>564</v>
      </c>
      <c r="B49" s="18">
        <v>14207</v>
      </c>
      <c r="C49" s="18" t="s">
        <v>1163</v>
      </c>
      <c r="D49" s="18">
        <v>1</v>
      </c>
      <c r="E49" s="22">
        <v>0.5</v>
      </c>
      <c r="F49" s="24">
        <v>4561415</v>
      </c>
      <c r="G49" s="22">
        <v>0.2</v>
      </c>
    </row>
    <row r="50" spans="1:7" hidden="1">
      <c r="A50" s="25" t="s">
        <v>565</v>
      </c>
      <c r="B50" s="18">
        <v>11202</v>
      </c>
      <c r="C50" s="18" t="s">
        <v>1163</v>
      </c>
      <c r="D50" s="18">
        <v>1</v>
      </c>
      <c r="E50" s="22">
        <v>0.5</v>
      </c>
      <c r="F50" s="24">
        <v>4439571</v>
      </c>
      <c r="G50" s="22">
        <v>0.2</v>
      </c>
    </row>
    <row r="51" spans="1:7" hidden="1">
      <c r="A51" s="25" t="s">
        <v>566</v>
      </c>
      <c r="B51" s="18">
        <v>25615</v>
      </c>
      <c r="C51" s="18" t="s">
        <v>1163</v>
      </c>
      <c r="D51" s="18">
        <v>1</v>
      </c>
      <c r="E51" s="22">
        <v>0.5</v>
      </c>
      <c r="F51" s="24">
        <v>4224574</v>
      </c>
      <c r="G51" s="22">
        <v>0.2</v>
      </c>
    </row>
    <row r="52" spans="1:7" hidden="1">
      <c r="A52" s="25" t="s">
        <v>567</v>
      </c>
      <c r="B52" s="18">
        <v>35319</v>
      </c>
      <c r="C52" s="18" t="s">
        <v>1163</v>
      </c>
      <c r="D52" s="18">
        <v>1</v>
      </c>
      <c r="E52" s="22">
        <v>0.5</v>
      </c>
      <c r="F52" s="24">
        <v>3652918</v>
      </c>
      <c r="G52" s="22">
        <v>0.2</v>
      </c>
    </row>
    <row r="53" spans="1:7" hidden="1">
      <c r="A53" s="25" t="s">
        <v>568</v>
      </c>
      <c r="B53" s="18">
        <v>36838</v>
      </c>
      <c r="C53" s="18" t="s">
        <v>1163</v>
      </c>
      <c r="D53" s="18">
        <v>2</v>
      </c>
      <c r="E53" s="22">
        <v>1</v>
      </c>
      <c r="F53" s="24">
        <v>3297116</v>
      </c>
      <c r="G53" s="22">
        <v>0.1</v>
      </c>
    </row>
    <row r="54" spans="1:7" hidden="1">
      <c r="A54" s="25" t="s">
        <v>569</v>
      </c>
      <c r="B54" s="18">
        <v>12537</v>
      </c>
      <c r="C54" s="18" t="s">
        <v>1163</v>
      </c>
      <c r="D54" s="18">
        <v>1</v>
      </c>
      <c r="E54" s="22">
        <v>0.5</v>
      </c>
      <c r="F54" s="24">
        <v>3148108</v>
      </c>
      <c r="G54" s="22">
        <v>0.1</v>
      </c>
    </row>
    <row r="55" spans="1:7" hidden="1">
      <c r="A55" s="25" t="s">
        <v>570</v>
      </c>
      <c r="B55" s="18">
        <v>10510</v>
      </c>
      <c r="C55" s="18" t="s">
        <v>1163</v>
      </c>
      <c r="D55" s="18">
        <v>1</v>
      </c>
      <c r="E55" s="22">
        <v>0.5</v>
      </c>
      <c r="F55" s="24">
        <v>2222963</v>
      </c>
      <c r="G55" s="22">
        <v>0.1</v>
      </c>
    </row>
    <row r="56" spans="1:7" hidden="1">
      <c r="A56" s="25" t="s">
        <v>571</v>
      </c>
      <c r="B56" s="18">
        <v>16691</v>
      </c>
      <c r="C56" s="18" t="s">
        <v>1163</v>
      </c>
      <c r="D56" s="18">
        <v>1</v>
      </c>
      <c r="E56" s="22">
        <v>0.5</v>
      </c>
      <c r="F56" s="24">
        <v>2208029</v>
      </c>
      <c r="G56" s="22">
        <v>0.1</v>
      </c>
    </row>
    <row r="57" spans="1:7" hidden="1">
      <c r="A57" s="25" t="s">
        <v>572</v>
      </c>
      <c r="B57" s="18">
        <v>29734</v>
      </c>
      <c r="C57" s="18" t="s">
        <v>1163</v>
      </c>
      <c r="D57" s="18">
        <v>1</v>
      </c>
      <c r="E57" s="22">
        <v>0.5</v>
      </c>
      <c r="F57" s="24">
        <v>1721346</v>
      </c>
      <c r="G57" s="22">
        <v>0.1</v>
      </c>
    </row>
    <row r="58" spans="1:7" hidden="1">
      <c r="A58" s="25" t="s">
        <v>573</v>
      </c>
      <c r="B58" s="18">
        <v>44415</v>
      </c>
      <c r="C58" s="18" t="s">
        <v>1163</v>
      </c>
      <c r="D58" s="22">
        <v>0.5</v>
      </c>
      <c r="E58" s="24">
        <v>1198076</v>
      </c>
      <c r="F58" s="22">
        <v>0.1</v>
      </c>
      <c r="G58" s="20">
        <v>9.9</v>
      </c>
    </row>
    <row r="59" spans="1:7" hidden="1">
      <c r="A59" s="25" t="s">
        <v>574</v>
      </c>
      <c r="B59" s="18">
        <v>35483</v>
      </c>
      <c r="C59" s="18" t="s">
        <v>1163</v>
      </c>
      <c r="D59" s="22">
        <v>0.5</v>
      </c>
      <c r="E59" s="24">
        <v>538460</v>
      </c>
      <c r="F59" s="22">
        <v>0</v>
      </c>
      <c r="G59" s="20">
        <v>22.02</v>
      </c>
    </row>
    <row r="60" spans="1:7" hidden="1">
      <c r="A60" s="25" t="s">
        <v>575</v>
      </c>
      <c r="B60" s="18">
        <v>23043</v>
      </c>
      <c r="C60" s="18" t="s">
        <v>1163</v>
      </c>
      <c r="D60" s="22">
        <v>0.5</v>
      </c>
      <c r="E60" s="24">
        <v>286530</v>
      </c>
      <c r="F60" s="22">
        <v>0</v>
      </c>
      <c r="G60" s="20">
        <v>41.39</v>
      </c>
    </row>
    <row r="61" spans="1:7" hidden="1">
      <c r="A61" s="25" t="s">
        <v>576</v>
      </c>
      <c r="B61" s="18">
        <v>10642</v>
      </c>
      <c r="C61" s="18" t="s">
        <v>1163</v>
      </c>
      <c r="D61" s="22">
        <v>0.5</v>
      </c>
      <c r="E61" s="24">
        <v>209561</v>
      </c>
      <c r="F61" s="22">
        <v>0</v>
      </c>
      <c r="G61" s="20">
        <v>56.59</v>
      </c>
    </row>
    <row r="62" spans="1:7" hidden="1">
      <c r="A62" s="25" t="s">
        <v>577</v>
      </c>
      <c r="B62" s="18">
        <v>43494</v>
      </c>
      <c r="C62" s="18" t="s">
        <v>1163</v>
      </c>
      <c r="D62" s="22">
        <v>0.5</v>
      </c>
      <c r="E62" s="24">
        <v>166495</v>
      </c>
      <c r="F62" s="22">
        <v>0</v>
      </c>
      <c r="G62" s="20">
        <v>71.23</v>
      </c>
    </row>
    <row r="63" spans="1:7" hidden="1">
      <c r="A63" s="25" t="s">
        <v>578</v>
      </c>
      <c r="B63" s="18">
        <v>13722</v>
      </c>
      <c r="C63" s="18" t="s">
        <v>1163</v>
      </c>
      <c r="D63" s="22">
        <v>0.5</v>
      </c>
      <c r="E63" s="24">
        <v>11580</v>
      </c>
      <c r="F63" s="22">
        <v>0</v>
      </c>
      <c r="G63" s="9">
        <v>1024.07</v>
      </c>
    </row>
    <row r="64" spans="1:7" hidden="1">
      <c r="A64" s="25" t="s">
        <v>579</v>
      </c>
      <c r="B64" s="18">
        <v>36951</v>
      </c>
      <c r="C64" s="18" t="s">
        <v>1163</v>
      </c>
      <c r="D64" s="22">
        <v>0.5</v>
      </c>
      <c r="E64" s="24">
        <v>6360</v>
      </c>
      <c r="F64" s="22">
        <v>0</v>
      </c>
      <c r="G64" s="9">
        <v>1864.58</v>
      </c>
    </row>
    <row r="65" spans="1:7" hidden="1">
      <c r="A65" s="25" t="s">
        <v>580</v>
      </c>
      <c r="B65" s="18">
        <v>20087</v>
      </c>
      <c r="C65" s="18" t="s">
        <v>1163</v>
      </c>
      <c r="D65" s="22">
        <v>0.5</v>
      </c>
      <c r="E65" s="18">
        <v>703</v>
      </c>
      <c r="F65" s="22">
        <v>0</v>
      </c>
      <c r="G65" s="9">
        <v>16868.71</v>
      </c>
    </row>
    <row r="66" spans="1:7" hidden="1">
      <c r="A66" s="25" t="s">
        <v>581</v>
      </c>
      <c r="B66" s="18">
        <v>42897</v>
      </c>
      <c r="C66" s="18" t="s">
        <v>1163</v>
      </c>
      <c r="D66" s="22">
        <v>0.5</v>
      </c>
      <c r="E66" s="18">
        <v>0</v>
      </c>
      <c r="F66" s="22">
        <v>0</v>
      </c>
      <c r="G66" s="28"/>
    </row>
    <row r="67" spans="1:7" hidden="1">
      <c r="A67" s="25" t="s">
        <v>582</v>
      </c>
      <c r="B67" s="18">
        <v>10790</v>
      </c>
      <c r="C67" s="18" t="s">
        <v>1163</v>
      </c>
      <c r="D67" s="22">
        <v>0.5</v>
      </c>
      <c r="E67" s="18">
        <v>0</v>
      </c>
      <c r="F67" s="22">
        <v>0</v>
      </c>
      <c r="G67" s="28"/>
    </row>
    <row r="68" spans="1:7" hidden="1">
      <c r="A68" s="25" t="s">
        <v>583</v>
      </c>
      <c r="B68" s="18">
        <v>35882</v>
      </c>
      <c r="C68" s="18" t="s">
        <v>1163</v>
      </c>
      <c r="D68" s="22">
        <v>0.5</v>
      </c>
      <c r="E68" s="18">
        <v>0</v>
      </c>
      <c r="F68" s="22">
        <v>0</v>
      </c>
      <c r="G68" s="28"/>
    </row>
    <row r="69" spans="1:7" hidden="1">
      <c r="A69" s="25" t="s">
        <v>584</v>
      </c>
      <c r="B69" s="18">
        <v>22055</v>
      </c>
      <c r="C69" s="18" t="s">
        <v>1163</v>
      </c>
      <c r="D69" s="22">
        <v>0.5</v>
      </c>
      <c r="E69" s="18">
        <v>0</v>
      </c>
      <c r="F69" s="22">
        <v>0</v>
      </c>
      <c r="G69" s="28"/>
    </row>
    <row r="70" spans="1:7" hidden="1">
      <c r="A70" s="25" t="s">
        <v>585</v>
      </c>
      <c r="B70" s="18">
        <v>42331</v>
      </c>
      <c r="C70" s="18" t="s">
        <v>1163</v>
      </c>
      <c r="D70" s="22">
        <v>0.5</v>
      </c>
      <c r="E70" s="18">
        <v>0</v>
      </c>
      <c r="F70" s="22">
        <v>0</v>
      </c>
      <c r="G70" s="28"/>
    </row>
    <row r="71" spans="1:7" hidden="1">
      <c r="A71" s="25" t="s">
        <v>586</v>
      </c>
      <c r="B71" s="18">
        <v>11908</v>
      </c>
      <c r="C71" s="18" t="s">
        <v>1163</v>
      </c>
      <c r="D71" s="22">
        <v>0.5</v>
      </c>
      <c r="E71" s="18">
        <v>0</v>
      </c>
      <c r="F71" s="22">
        <v>0</v>
      </c>
      <c r="G71" s="28"/>
    </row>
    <row r="72" spans="1:7" hidden="1">
      <c r="A72" s="25" t="s">
        <v>587</v>
      </c>
      <c r="B72" s="18">
        <v>12360</v>
      </c>
      <c r="C72" s="18" t="s">
        <v>1163</v>
      </c>
      <c r="D72" s="22">
        <v>1.5</v>
      </c>
      <c r="E72" s="18">
        <v>0</v>
      </c>
      <c r="F72" s="22">
        <v>0</v>
      </c>
      <c r="G72" s="28"/>
    </row>
    <row r="73" spans="1:7" hidden="1">
      <c r="A73" s="25" t="s">
        <v>588</v>
      </c>
      <c r="B73" s="18">
        <v>18139</v>
      </c>
      <c r="C73" s="18" t="s">
        <v>1163</v>
      </c>
      <c r="D73" s="22">
        <v>0.5</v>
      </c>
      <c r="E73" s="18">
        <v>0</v>
      </c>
      <c r="F73" s="22">
        <v>0</v>
      </c>
      <c r="G73" s="28"/>
    </row>
    <row r="74" spans="1:7" hidden="1">
      <c r="A74" s="25" t="s">
        <v>589</v>
      </c>
      <c r="B74" s="18">
        <v>24252</v>
      </c>
      <c r="C74" s="18" t="s">
        <v>1163</v>
      </c>
      <c r="D74" s="22">
        <v>0.5</v>
      </c>
      <c r="E74" s="18">
        <v>0</v>
      </c>
      <c r="F74" s="22">
        <v>0</v>
      </c>
      <c r="G74" s="28"/>
    </row>
    <row r="75" spans="1:7" hidden="1">
      <c r="A75" s="25" t="s">
        <v>590</v>
      </c>
      <c r="B75" s="18">
        <v>24260</v>
      </c>
      <c r="C75" s="18" t="s">
        <v>1163</v>
      </c>
      <c r="D75" s="22">
        <v>0.5</v>
      </c>
      <c r="E75" s="18">
        <v>0</v>
      </c>
      <c r="F75" s="22">
        <v>0</v>
      </c>
      <c r="G75" s="28"/>
    </row>
    <row r="76" spans="1:7" hidden="1">
      <c r="A76" s="25" t="s">
        <v>591</v>
      </c>
      <c r="B76" s="18">
        <v>31089</v>
      </c>
      <c r="C76" s="18" t="s">
        <v>1163</v>
      </c>
      <c r="D76" s="22">
        <v>0.5</v>
      </c>
      <c r="E76" s="18">
        <v>0</v>
      </c>
      <c r="F76" s="22">
        <v>0</v>
      </c>
      <c r="G76" s="28"/>
    </row>
    <row r="77" spans="1:7" hidden="1">
      <c r="A77" s="25" t="s">
        <v>592</v>
      </c>
      <c r="B77" s="18">
        <v>15642</v>
      </c>
      <c r="C77" s="18" t="s">
        <v>1163</v>
      </c>
      <c r="D77" s="22">
        <v>1</v>
      </c>
      <c r="E77" s="18">
        <v>0</v>
      </c>
      <c r="F77" s="22">
        <v>0</v>
      </c>
      <c r="G77" s="28"/>
    </row>
    <row r="78" spans="1:7" hidden="1">
      <c r="A78" s="25" t="s">
        <v>593</v>
      </c>
      <c r="B78" s="18">
        <v>12541</v>
      </c>
      <c r="C78" s="18" t="s">
        <v>1163</v>
      </c>
      <c r="D78" s="22">
        <v>0.5</v>
      </c>
      <c r="E78" s="18">
        <v>0</v>
      </c>
      <c r="F78" s="22">
        <v>0</v>
      </c>
      <c r="G78" s="28"/>
    </row>
    <row r="79" spans="1:7" hidden="1">
      <c r="A79" s="35" t="s">
        <v>525</v>
      </c>
      <c r="B79" s="36">
        <v>18058</v>
      </c>
      <c r="C79" s="36" t="s">
        <v>1164</v>
      </c>
      <c r="D79" s="37">
        <v>3.4</v>
      </c>
      <c r="E79" s="38">
        <v>73008172</v>
      </c>
      <c r="F79" s="37">
        <v>5</v>
      </c>
      <c r="G79" s="39">
        <v>0.68</v>
      </c>
    </row>
    <row r="80" spans="1:7" hidden="1">
      <c r="A80" s="35" t="s">
        <v>594</v>
      </c>
      <c r="B80" s="36">
        <v>10190</v>
      </c>
      <c r="C80" s="36" t="s">
        <v>1164</v>
      </c>
      <c r="D80" s="37">
        <v>9.3000000000000007</v>
      </c>
      <c r="E80" s="38">
        <v>37153562</v>
      </c>
      <c r="F80" s="37">
        <v>2.5</v>
      </c>
      <c r="G80" s="39">
        <v>3.67</v>
      </c>
    </row>
    <row r="81" spans="1:7" hidden="1">
      <c r="A81" s="35" t="s">
        <v>595</v>
      </c>
      <c r="B81" s="36">
        <v>40231</v>
      </c>
      <c r="C81" s="36" t="s">
        <v>1164</v>
      </c>
      <c r="D81" s="37">
        <v>0.8</v>
      </c>
      <c r="E81" s="38">
        <v>29246863</v>
      </c>
      <c r="F81" s="37">
        <v>2</v>
      </c>
      <c r="G81" s="39">
        <v>0.42</v>
      </c>
    </row>
    <row r="82" spans="1:7" hidden="1">
      <c r="A82" s="35" t="s">
        <v>596</v>
      </c>
      <c r="B82" s="36">
        <v>41297</v>
      </c>
      <c r="C82" s="36" t="s">
        <v>1164</v>
      </c>
      <c r="D82" s="37">
        <v>4.2</v>
      </c>
      <c r="E82" s="38">
        <v>24093066</v>
      </c>
      <c r="F82" s="37">
        <v>1.6</v>
      </c>
      <c r="G82" s="39">
        <v>2.57</v>
      </c>
    </row>
    <row r="83" spans="1:7" hidden="1">
      <c r="A83" s="35" t="s">
        <v>528</v>
      </c>
      <c r="B83" s="36">
        <v>24082</v>
      </c>
      <c r="C83" s="36" t="s">
        <v>1164</v>
      </c>
      <c r="D83" s="37">
        <v>1.7</v>
      </c>
      <c r="E83" s="38">
        <v>21008759</v>
      </c>
      <c r="F83" s="37">
        <v>1.4</v>
      </c>
      <c r="G83" s="39">
        <v>1.18</v>
      </c>
    </row>
    <row r="84" spans="1:7" hidden="1">
      <c r="A84" s="35" t="s">
        <v>533</v>
      </c>
      <c r="B84" s="36">
        <v>16870</v>
      </c>
      <c r="C84" s="36" t="s">
        <v>1164</v>
      </c>
      <c r="D84" s="37">
        <v>1.7</v>
      </c>
      <c r="E84" s="38">
        <v>17469675</v>
      </c>
      <c r="F84" s="37">
        <v>1.2</v>
      </c>
      <c r="G84" s="39">
        <v>1.42</v>
      </c>
    </row>
    <row r="85" spans="1:7" hidden="1">
      <c r="A85" s="35" t="s">
        <v>597</v>
      </c>
      <c r="B85" s="36">
        <v>42587</v>
      </c>
      <c r="C85" s="36" t="s">
        <v>1164</v>
      </c>
      <c r="D85" s="37">
        <v>0.8</v>
      </c>
      <c r="E85" s="38">
        <v>15553348</v>
      </c>
      <c r="F85" s="37">
        <v>1.1000000000000001</v>
      </c>
      <c r="G85" s="39">
        <v>0.8</v>
      </c>
    </row>
    <row r="86" spans="1:7" hidden="1">
      <c r="A86" s="35" t="s">
        <v>555</v>
      </c>
      <c r="B86" s="36">
        <v>23396</v>
      </c>
      <c r="C86" s="36" t="s">
        <v>1164</v>
      </c>
      <c r="D86" s="37">
        <v>1.7</v>
      </c>
      <c r="E86" s="38">
        <v>13995313</v>
      </c>
      <c r="F86" s="37">
        <v>1</v>
      </c>
      <c r="G86" s="39">
        <v>1.77</v>
      </c>
    </row>
    <row r="87" spans="1:7" hidden="1">
      <c r="A87" s="35" t="s">
        <v>552</v>
      </c>
      <c r="B87" s="36">
        <v>19682</v>
      </c>
      <c r="C87" s="36" t="s">
        <v>1164</v>
      </c>
      <c r="D87" s="37">
        <v>0.8</v>
      </c>
      <c r="E87" s="38">
        <v>13605756</v>
      </c>
      <c r="F87" s="37">
        <v>0.9</v>
      </c>
      <c r="G87" s="39">
        <v>0.91</v>
      </c>
    </row>
    <row r="88" spans="1:7" hidden="1">
      <c r="A88" s="35" t="s">
        <v>520</v>
      </c>
      <c r="B88" s="36">
        <v>16535</v>
      </c>
      <c r="C88" s="36" t="s">
        <v>1164</v>
      </c>
      <c r="D88" s="37">
        <v>2.5</v>
      </c>
      <c r="E88" s="38">
        <v>13559226</v>
      </c>
      <c r="F88" s="37">
        <v>0.9</v>
      </c>
      <c r="G88" s="39">
        <v>2.74</v>
      </c>
    </row>
    <row r="89" spans="1:7" hidden="1">
      <c r="A89" s="35" t="s">
        <v>598</v>
      </c>
      <c r="B89" s="36">
        <v>42579</v>
      </c>
      <c r="C89" s="36" t="s">
        <v>1164</v>
      </c>
      <c r="D89" s="37">
        <v>1.7</v>
      </c>
      <c r="E89" s="38">
        <v>12906940</v>
      </c>
      <c r="F89" s="37">
        <v>0.9</v>
      </c>
      <c r="G89" s="39">
        <v>1.92</v>
      </c>
    </row>
    <row r="90" spans="1:7" hidden="1">
      <c r="A90" s="35" t="s">
        <v>531</v>
      </c>
      <c r="B90" s="36">
        <v>19488</v>
      </c>
      <c r="C90" s="36" t="s">
        <v>1164</v>
      </c>
      <c r="D90" s="37">
        <v>1.7</v>
      </c>
      <c r="E90" s="38">
        <v>12740775</v>
      </c>
      <c r="F90" s="37">
        <v>0.9</v>
      </c>
      <c r="G90" s="39">
        <v>1.94</v>
      </c>
    </row>
    <row r="91" spans="1:7" hidden="1">
      <c r="A91" s="35" t="s">
        <v>599</v>
      </c>
      <c r="B91" s="36">
        <v>25453</v>
      </c>
      <c r="C91" s="36" t="s">
        <v>1164</v>
      </c>
      <c r="D91" s="37">
        <v>0.8</v>
      </c>
      <c r="E91" s="38">
        <v>12252566</v>
      </c>
      <c r="F91" s="37">
        <v>0.8</v>
      </c>
      <c r="G91" s="39">
        <v>1.01</v>
      </c>
    </row>
    <row r="92" spans="1:7" hidden="1">
      <c r="A92" s="35" t="s">
        <v>600</v>
      </c>
      <c r="B92" s="36">
        <v>20443</v>
      </c>
      <c r="C92" s="36" t="s">
        <v>1164</v>
      </c>
      <c r="D92" s="37">
        <v>0.8</v>
      </c>
      <c r="E92" s="38">
        <v>10911824</v>
      </c>
      <c r="F92" s="37">
        <v>0.7</v>
      </c>
      <c r="G92" s="39">
        <v>1.1299999999999999</v>
      </c>
    </row>
    <row r="93" spans="1:7" hidden="1">
      <c r="A93" s="35" t="s">
        <v>601</v>
      </c>
      <c r="B93" s="36">
        <v>13027</v>
      </c>
      <c r="C93" s="36" t="s">
        <v>1164</v>
      </c>
      <c r="D93" s="37">
        <v>3.4</v>
      </c>
      <c r="E93" s="38">
        <v>10209448</v>
      </c>
      <c r="F93" s="37">
        <v>0.7</v>
      </c>
      <c r="G93" s="39">
        <v>4.8499999999999996</v>
      </c>
    </row>
    <row r="94" spans="1:7" hidden="1">
      <c r="A94" s="35" t="s">
        <v>602</v>
      </c>
      <c r="B94" s="36">
        <v>21199</v>
      </c>
      <c r="C94" s="36" t="s">
        <v>1164</v>
      </c>
      <c r="D94" s="37">
        <v>0.8</v>
      </c>
      <c r="E94" s="38">
        <v>9511822</v>
      </c>
      <c r="F94" s="37">
        <v>0.7</v>
      </c>
      <c r="G94" s="39">
        <v>1.3</v>
      </c>
    </row>
    <row r="95" spans="1:7" hidden="1">
      <c r="A95" s="35" t="s">
        <v>603</v>
      </c>
      <c r="B95" s="36">
        <v>25674</v>
      </c>
      <c r="C95" s="36" t="s">
        <v>1164</v>
      </c>
      <c r="D95" s="37">
        <v>0.8</v>
      </c>
      <c r="E95" s="38">
        <v>8346710</v>
      </c>
      <c r="F95" s="37">
        <v>0.6</v>
      </c>
      <c r="G95" s="39">
        <v>1.48</v>
      </c>
    </row>
    <row r="96" spans="1:7" hidden="1">
      <c r="A96" s="35" t="s">
        <v>604</v>
      </c>
      <c r="B96" s="36">
        <v>13196</v>
      </c>
      <c r="C96" s="36" t="s">
        <v>1164</v>
      </c>
      <c r="D96" s="37">
        <v>2.5</v>
      </c>
      <c r="E96" s="38">
        <v>7879700</v>
      </c>
      <c r="F96" s="37">
        <v>0.5</v>
      </c>
      <c r="G96" s="39">
        <v>4.71</v>
      </c>
    </row>
    <row r="97" spans="1:7" hidden="1">
      <c r="A97" s="35" t="s">
        <v>605</v>
      </c>
      <c r="B97" s="36">
        <v>37532</v>
      </c>
      <c r="C97" s="36" t="s">
        <v>1164</v>
      </c>
      <c r="D97" s="37">
        <v>0.8</v>
      </c>
      <c r="E97" s="38">
        <v>5781601</v>
      </c>
      <c r="F97" s="37">
        <v>0.4</v>
      </c>
      <c r="G97" s="39">
        <v>2.14</v>
      </c>
    </row>
    <row r="98" spans="1:7" hidden="1">
      <c r="A98" s="35" t="s">
        <v>606</v>
      </c>
      <c r="B98" s="36">
        <v>24724</v>
      </c>
      <c r="C98" s="36" t="s">
        <v>1164</v>
      </c>
      <c r="D98" s="37">
        <v>0.8</v>
      </c>
      <c r="E98" s="38">
        <v>5710559</v>
      </c>
      <c r="F98" s="37">
        <v>0.4</v>
      </c>
      <c r="G98" s="39">
        <v>2.17</v>
      </c>
    </row>
    <row r="99" spans="1:7" hidden="1">
      <c r="A99" s="35" t="s">
        <v>535</v>
      </c>
      <c r="B99" s="36">
        <v>22667</v>
      </c>
      <c r="C99" s="36" t="s">
        <v>1164</v>
      </c>
      <c r="D99" s="37">
        <v>2.5</v>
      </c>
      <c r="E99" s="38">
        <v>4933591</v>
      </c>
      <c r="F99" s="37">
        <v>0.3</v>
      </c>
      <c r="G99" s="39">
        <v>7.53</v>
      </c>
    </row>
    <row r="100" spans="1:7" hidden="1">
      <c r="A100" s="35" t="s">
        <v>607</v>
      </c>
      <c r="B100" s="36">
        <v>23809</v>
      </c>
      <c r="C100" s="36" t="s">
        <v>1164</v>
      </c>
      <c r="D100" s="37">
        <v>2.5</v>
      </c>
      <c r="E100" s="38">
        <v>4832059</v>
      </c>
      <c r="F100" s="37">
        <v>0.3</v>
      </c>
      <c r="G100" s="39">
        <v>7.69</v>
      </c>
    </row>
    <row r="101" spans="1:7" hidden="1">
      <c r="A101" s="35" t="s">
        <v>608</v>
      </c>
      <c r="B101" s="36">
        <v>10328</v>
      </c>
      <c r="C101" s="36" t="s">
        <v>1164</v>
      </c>
      <c r="D101" s="37">
        <v>0.8</v>
      </c>
      <c r="E101" s="38">
        <v>4710062</v>
      </c>
      <c r="F101" s="37">
        <v>0.3</v>
      </c>
      <c r="G101" s="39">
        <v>2.63</v>
      </c>
    </row>
    <row r="102" spans="1:7" hidden="1">
      <c r="A102" s="35" t="s">
        <v>609</v>
      </c>
      <c r="B102" s="36">
        <v>10717</v>
      </c>
      <c r="C102" s="36" t="s">
        <v>1164</v>
      </c>
      <c r="D102" s="37">
        <v>0.8</v>
      </c>
      <c r="E102" s="38">
        <v>4594358</v>
      </c>
      <c r="F102" s="37">
        <v>0.3</v>
      </c>
      <c r="G102" s="39">
        <v>2.69</v>
      </c>
    </row>
    <row r="103" spans="1:7" hidden="1">
      <c r="A103" s="35" t="s">
        <v>610</v>
      </c>
      <c r="B103" s="36">
        <v>27855</v>
      </c>
      <c r="C103" s="36" t="s">
        <v>1164</v>
      </c>
      <c r="D103" s="37">
        <v>0.8</v>
      </c>
      <c r="E103" s="38">
        <v>4424225</v>
      </c>
      <c r="F103" s="37">
        <v>0.3</v>
      </c>
      <c r="G103" s="39">
        <v>2.8</v>
      </c>
    </row>
    <row r="104" spans="1:7" hidden="1">
      <c r="A104" s="35" t="s">
        <v>611</v>
      </c>
      <c r="B104" s="36">
        <v>38970</v>
      </c>
      <c r="C104" s="36" t="s">
        <v>1164</v>
      </c>
      <c r="D104" s="37">
        <v>0.8</v>
      </c>
      <c r="E104" s="38">
        <v>4115989</v>
      </c>
      <c r="F104" s="37">
        <v>0.3</v>
      </c>
      <c r="G104" s="39">
        <v>3.01</v>
      </c>
    </row>
    <row r="105" spans="1:7" hidden="1">
      <c r="A105" s="35" t="s">
        <v>612</v>
      </c>
      <c r="B105" s="36">
        <v>10657</v>
      </c>
      <c r="C105" s="36" t="s">
        <v>1164</v>
      </c>
      <c r="D105" s="37">
        <v>0.8</v>
      </c>
      <c r="E105" s="38">
        <v>4108521</v>
      </c>
      <c r="F105" s="37">
        <v>0.3</v>
      </c>
      <c r="G105" s="39">
        <v>3.01</v>
      </c>
    </row>
    <row r="106" spans="1:7" hidden="1">
      <c r="A106" s="35" t="s">
        <v>532</v>
      </c>
      <c r="B106" s="36">
        <v>34932</v>
      </c>
      <c r="C106" s="36" t="s">
        <v>1164</v>
      </c>
      <c r="D106" s="37">
        <v>0.8</v>
      </c>
      <c r="E106" s="38">
        <v>3979367</v>
      </c>
      <c r="F106" s="37">
        <v>0.3</v>
      </c>
      <c r="G106" s="39">
        <v>3.11</v>
      </c>
    </row>
    <row r="107" spans="1:7" hidden="1">
      <c r="A107" s="35" t="s">
        <v>569</v>
      </c>
      <c r="B107" s="36">
        <v>12537</v>
      </c>
      <c r="C107" s="36" t="s">
        <v>1164</v>
      </c>
      <c r="D107" s="37">
        <v>3.4</v>
      </c>
      <c r="E107" s="38">
        <v>3830753</v>
      </c>
      <c r="F107" s="37">
        <v>0.3</v>
      </c>
      <c r="G107" s="39">
        <v>12.93</v>
      </c>
    </row>
    <row r="108" spans="1:7" hidden="1">
      <c r="A108" s="35" t="s">
        <v>524</v>
      </c>
      <c r="B108" s="36">
        <v>25011</v>
      </c>
      <c r="C108" s="36" t="s">
        <v>1164</v>
      </c>
      <c r="D108" s="37">
        <v>1.7</v>
      </c>
      <c r="E108" s="38">
        <v>3711693</v>
      </c>
      <c r="F108" s="37">
        <v>0.3</v>
      </c>
      <c r="G108" s="39">
        <v>6.67</v>
      </c>
    </row>
    <row r="109" spans="1:7" hidden="1">
      <c r="A109" s="35" t="s">
        <v>613</v>
      </c>
      <c r="B109" s="36">
        <v>25682</v>
      </c>
      <c r="C109" s="36" t="s">
        <v>1164</v>
      </c>
      <c r="D109" s="37">
        <v>1.7</v>
      </c>
      <c r="E109" s="38">
        <v>3594569</v>
      </c>
      <c r="F109" s="37">
        <v>0.2</v>
      </c>
      <c r="G109" s="39">
        <v>6.89</v>
      </c>
    </row>
    <row r="110" spans="1:7" hidden="1">
      <c r="A110" s="35" t="s">
        <v>614</v>
      </c>
      <c r="B110" s="36">
        <v>17370</v>
      </c>
      <c r="C110" s="36" t="s">
        <v>1164</v>
      </c>
      <c r="D110" s="37">
        <v>0.8</v>
      </c>
      <c r="E110" s="38">
        <v>3345771</v>
      </c>
      <c r="F110" s="37">
        <v>0.2</v>
      </c>
      <c r="G110" s="39">
        <v>3.7</v>
      </c>
    </row>
    <row r="111" spans="1:7" hidden="1">
      <c r="A111" s="35" t="s">
        <v>615</v>
      </c>
      <c r="B111" s="36">
        <v>20303</v>
      </c>
      <c r="C111" s="36" t="s">
        <v>1164</v>
      </c>
      <c r="D111" s="37">
        <v>0.8</v>
      </c>
      <c r="E111" s="38">
        <v>3192852</v>
      </c>
      <c r="F111" s="37">
        <v>0.2</v>
      </c>
      <c r="G111" s="39">
        <v>3.88</v>
      </c>
    </row>
    <row r="112" spans="1:7" hidden="1">
      <c r="A112" s="35" t="s">
        <v>553</v>
      </c>
      <c r="B112" s="36">
        <v>12203</v>
      </c>
      <c r="C112" s="36" t="s">
        <v>1164</v>
      </c>
      <c r="D112" s="37">
        <v>0.8</v>
      </c>
      <c r="E112" s="38">
        <v>2739137</v>
      </c>
      <c r="F112" s="37">
        <v>0.2</v>
      </c>
      <c r="G112" s="39">
        <v>4.5199999999999996</v>
      </c>
    </row>
    <row r="113" spans="1:7" hidden="1">
      <c r="A113" s="35" t="s">
        <v>616</v>
      </c>
      <c r="B113" s="36">
        <v>23418</v>
      </c>
      <c r="C113" s="36" t="s">
        <v>1164</v>
      </c>
      <c r="D113" s="37">
        <v>0.8</v>
      </c>
      <c r="E113" s="38">
        <v>2718109</v>
      </c>
      <c r="F113" s="37">
        <v>0.2</v>
      </c>
      <c r="G113" s="39">
        <v>4.55</v>
      </c>
    </row>
    <row r="114" spans="1:7" hidden="1">
      <c r="A114" s="35" t="s">
        <v>539</v>
      </c>
      <c r="B114" s="36">
        <v>23035</v>
      </c>
      <c r="C114" s="36" t="s">
        <v>1164</v>
      </c>
      <c r="D114" s="40"/>
      <c r="E114" s="37">
        <v>0.8</v>
      </c>
      <c r="F114" s="38">
        <v>2640634</v>
      </c>
      <c r="G114" s="37">
        <v>0.2</v>
      </c>
    </row>
    <row r="115" spans="1:7" hidden="1">
      <c r="A115" s="35" t="s">
        <v>617</v>
      </c>
      <c r="B115" s="36">
        <v>21849</v>
      </c>
      <c r="C115" s="36" t="s">
        <v>1164</v>
      </c>
      <c r="D115" s="40"/>
      <c r="E115" s="37">
        <v>0.8</v>
      </c>
      <c r="F115" s="38">
        <v>2500141</v>
      </c>
      <c r="G115" s="37">
        <v>0.2</v>
      </c>
    </row>
    <row r="116" spans="1:7" hidden="1">
      <c r="A116" s="35" t="s">
        <v>618</v>
      </c>
      <c r="B116" s="36">
        <v>32930</v>
      </c>
      <c r="C116" s="36" t="s">
        <v>1164</v>
      </c>
      <c r="D116" s="40"/>
      <c r="E116" s="37">
        <v>0.8</v>
      </c>
      <c r="F116" s="38">
        <v>2328806</v>
      </c>
      <c r="G116" s="37">
        <v>0.2</v>
      </c>
    </row>
    <row r="117" spans="1:7" hidden="1">
      <c r="A117" s="35" t="s">
        <v>529</v>
      </c>
      <c r="B117" s="36">
        <v>12831</v>
      </c>
      <c r="C117" s="36" t="s">
        <v>1164</v>
      </c>
      <c r="D117" s="40"/>
      <c r="E117" s="37">
        <v>0.8</v>
      </c>
      <c r="F117" s="38">
        <v>2229585</v>
      </c>
      <c r="G117" s="37">
        <v>0.2</v>
      </c>
    </row>
    <row r="118" spans="1:7" hidden="1">
      <c r="A118" s="35" t="s">
        <v>619</v>
      </c>
      <c r="B118" s="36">
        <v>41343</v>
      </c>
      <c r="C118" s="36" t="s">
        <v>1164</v>
      </c>
      <c r="D118" s="40"/>
      <c r="E118" s="37">
        <v>0.8</v>
      </c>
      <c r="F118" s="38">
        <v>2080950</v>
      </c>
      <c r="G118" s="37">
        <v>0.1</v>
      </c>
    </row>
    <row r="119" spans="1:7" hidden="1">
      <c r="A119" s="35" t="s">
        <v>518</v>
      </c>
      <c r="B119" s="36">
        <v>18988</v>
      </c>
      <c r="C119" s="36" t="s">
        <v>1164</v>
      </c>
      <c r="D119" s="40"/>
      <c r="E119" s="37">
        <v>1.7</v>
      </c>
      <c r="F119" s="38">
        <v>1909815</v>
      </c>
      <c r="G119" s="37">
        <v>0.1</v>
      </c>
    </row>
    <row r="120" spans="1:7" hidden="1">
      <c r="A120" s="35" t="s">
        <v>620</v>
      </c>
      <c r="B120" s="36">
        <v>31348</v>
      </c>
      <c r="C120" s="36" t="s">
        <v>1164</v>
      </c>
      <c r="D120" s="40"/>
      <c r="E120" s="37">
        <v>0.8</v>
      </c>
      <c r="F120" s="38">
        <v>1526591</v>
      </c>
      <c r="G120" s="37">
        <v>0.1</v>
      </c>
    </row>
    <row r="121" spans="1:7" hidden="1">
      <c r="A121" s="35" t="s">
        <v>621</v>
      </c>
      <c r="B121" s="36">
        <v>14407</v>
      </c>
      <c r="C121" s="36" t="s">
        <v>1164</v>
      </c>
      <c r="D121" s="40"/>
      <c r="E121" s="37">
        <v>0.8</v>
      </c>
      <c r="F121" s="38">
        <v>713924</v>
      </c>
      <c r="G121" s="37">
        <v>0</v>
      </c>
    </row>
    <row r="122" spans="1:7" hidden="1">
      <c r="A122" s="35" t="s">
        <v>622</v>
      </c>
      <c r="B122" s="36">
        <v>10729</v>
      </c>
      <c r="C122" s="36" t="s">
        <v>1164</v>
      </c>
      <c r="D122" s="40"/>
      <c r="E122" s="37">
        <v>0.8</v>
      </c>
      <c r="F122" s="38">
        <v>705050</v>
      </c>
      <c r="G122" s="37">
        <v>0</v>
      </c>
    </row>
    <row r="123" spans="1:7" hidden="1">
      <c r="A123" s="35" t="s">
        <v>623</v>
      </c>
      <c r="B123" s="36">
        <v>27154</v>
      </c>
      <c r="C123" s="36" t="s">
        <v>1164</v>
      </c>
      <c r="D123" s="40"/>
      <c r="E123" s="37">
        <v>0.8</v>
      </c>
      <c r="F123" s="38">
        <v>612264</v>
      </c>
      <c r="G123" s="37">
        <v>0</v>
      </c>
    </row>
    <row r="124" spans="1:7" hidden="1">
      <c r="A124" s="35" t="s">
        <v>624</v>
      </c>
      <c r="B124" s="36">
        <v>24074</v>
      </c>
      <c r="C124" s="36" t="s">
        <v>1164</v>
      </c>
      <c r="D124" s="40"/>
      <c r="E124" s="37">
        <v>0.8</v>
      </c>
      <c r="F124" s="38">
        <v>553647</v>
      </c>
      <c r="G124" s="37">
        <v>0</v>
      </c>
    </row>
    <row r="125" spans="1:7" hidden="1">
      <c r="A125" s="35" t="s">
        <v>625</v>
      </c>
      <c r="B125" s="36">
        <v>43460</v>
      </c>
      <c r="C125" s="36" t="s">
        <v>1164</v>
      </c>
      <c r="D125" s="40"/>
      <c r="E125" s="37">
        <v>1.7</v>
      </c>
      <c r="F125" s="38">
        <v>524806</v>
      </c>
      <c r="G125" s="37">
        <v>0</v>
      </c>
    </row>
    <row r="126" spans="1:7" hidden="1">
      <c r="A126" s="35" t="s">
        <v>626</v>
      </c>
      <c r="B126" s="36">
        <v>25895</v>
      </c>
      <c r="C126" s="36" t="s">
        <v>1164</v>
      </c>
      <c r="D126" s="40"/>
      <c r="E126" s="37">
        <v>2.5</v>
      </c>
      <c r="F126" s="38">
        <v>473832</v>
      </c>
      <c r="G126" s="37">
        <v>0</v>
      </c>
    </row>
    <row r="127" spans="1:7" hidden="1">
      <c r="A127" s="35" t="s">
        <v>575</v>
      </c>
      <c r="B127" s="36">
        <v>23043</v>
      </c>
      <c r="C127" s="36" t="s">
        <v>1164</v>
      </c>
      <c r="D127" s="40"/>
      <c r="E127" s="37">
        <v>1.7</v>
      </c>
      <c r="F127" s="38">
        <v>459845</v>
      </c>
      <c r="G127" s="37">
        <v>0</v>
      </c>
    </row>
    <row r="128" spans="1:7" hidden="1">
      <c r="A128" s="35" t="s">
        <v>627</v>
      </c>
      <c r="B128" s="36">
        <v>23620</v>
      </c>
      <c r="C128" s="36" t="s">
        <v>1164</v>
      </c>
      <c r="D128" s="40"/>
      <c r="E128" s="37">
        <v>1.7</v>
      </c>
      <c r="F128" s="38">
        <v>174513</v>
      </c>
      <c r="G128" s="37">
        <v>0</v>
      </c>
    </row>
    <row r="129" spans="1:7" hidden="1">
      <c r="A129" s="35" t="s">
        <v>628</v>
      </c>
      <c r="B129" s="36">
        <v>26522</v>
      </c>
      <c r="C129" s="36" t="s">
        <v>1164</v>
      </c>
      <c r="D129" s="40"/>
      <c r="E129" s="37">
        <v>0.8</v>
      </c>
      <c r="F129" s="38">
        <v>127637</v>
      </c>
      <c r="G129" s="37">
        <v>0</v>
      </c>
    </row>
    <row r="130" spans="1:7" hidden="1">
      <c r="A130" s="35" t="s">
        <v>629</v>
      </c>
      <c r="B130" s="36">
        <v>39217</v>
      </c>
      <c r="C130" s="36" t="s">
        <v>1164</v>
      </c>
      <c r="D130" s="40"/>
      <c r="E130" s="37">
        <v>0.8</v>
      </c>
      <c r="F130" s="38">
        <v>24866</v>
      </c>
      <c r="G130" s="37">
        <v>0</v>
      </c>
    </row>
    <row r="131" spans="1:7" hidden="1">
      <c r="A131" s="35" t="s">
        <v>523</v>
      </c>
      <c r="B131" s="36">
        <v>42137</v>
      </c>
      <c r="C131" s="36" t="s">
        <v>1164</v>
      </c>
      <c r="D131" s="40"/>
      <c r="E131" s="37">
        <v>0.8</v>
      </c>
      <c r="F131" s="38">
        <v>6174</v>
      </c>
      <c r="G131" s="37">
        <v>0</v>
      </c>
    </row>
    <row r="132" spans="1:7" hidden="1">
      <c r="A132" s="35" t="s">
        <v>630</v>
      </c>
      <c r="B132" s="36">
        <v>27740</v>
      </c>
      <c r="C132" s="36" t="s">
        <v>1164</v>
      </c>
      <c r="D132" s="40"/>
      <c r="E132" s="37">
        <v>1.7</v>
      </c>
      <c r="F132" s="38">
        <v>4267</v>
      </c>
      <c r="G132" s="37">
        <v>0</v>
      </c>
    </row>
    <row r="133" spans="1:7" hidden="1">
      <c r="A133" s="35" t="s">
        <v>631</v>
      </c>
      <c r="B133" s="36">
        <v>11573</v>
      </c>
      <c r="C133" s="36" t="s">
        <v>1164</v>
      </c>
      <c r="D133" s="40"/>
      <c r="E133" s="37">
        <v>0.8</v>
      </c>
      <c r="F133" s="36">
        <v>0</v>
      </c>
      <c r="G133" s="37">
        <v>0</v>
      </c>
    </row>
    <row r="134" spans="1:7" hidden="1">
      <c r="A134" s="35" t="s">
        <v>632</v>
      </c>
      <c r="B134" s="36">
        <v>26883</v>
      </c>
      <c r="C134" s="36" t="s">
        <v>1164</v>
      </c>
      <c r="D134" s="40"/>
      <c r="E134" s="37">
        <v>0.8</v>
      </c>
      <c r="F134" s="36">
        <v>0</v>
      </c>
      <c r="G134" s="37">
        <v>0</v>
      </c>
    </row>
    <row r="135" spans="1:7" hidden="1">
      <c r="A135" s="35" t="s">
        <v>633</v>
      </c>
      <c r="B135" s="36">
        <v>25433</v>
      </c>
      <c r="C135" s="36" t="s">
        <v>1164</v>
      </c>
      <c r="D135" s="40"/>
      <c r="E135" s="37">
        <v>1.7</v>
      </c>
      <c r="F135" s="36">
        <v>0</v>
      </c>
      <c r="G135" s="37">
        <v>0</v>
      </c>
    </row>
    <row r="136" spans="1:7" hidden="1">
      <c r="A136" s="35" t="s">
        <v>634</v>
      </c>
      <c r="B136" s="36">
        <v>13795</v>
      </c>
      <c r="C136" s="36" t="s">
        <v>1164</v>
      </c>
      <c r="D136" s="40"/>
      <c r="E136" s="37">
        <v>0.8</v>
      </c>
      <c r="F136" s="36">
        <v>0</v>
      </c>
      <c r="G136" s="37">
        <v>0</v>
      </c>
    </row>
    <row r="137" spans="1:7" hidden="1">
      <c r="A137" s="35" t="s">
        <v>635</v>
      </c>
      <c r="B137" s="36">
        <v>12777</v>
      </c>
      <c r="C137" s="36" t="s">
        <v>1164</v>
      </c>
      <c r="D137" s="40"/>
      <c r="E137" s="37">
        <v>0.8</v>
      </c>
      <c r="F137" s="36">
        <v>0</v>
      </c>
      <c r="G137" s="37">
        <v>0</v>
      </c>
    </row>
    <row r="138" spans="1:7" hidden="1">
      <c r="A138" s="35" t="s">
        <v>636</v>
      </c>
      <c r="B138" s="36">
        <v>10953</v>
      </c>
      <c r="C138" s="36" t="s">
        <v>1164</v>
      </c>
      <c r="D138" s="40"/>
      <c r="E138" s="37">
        <v>2.5</v>
      </c>
      <c r="F138" s="36">
        <v>0</v>
      </c>
      <c r="G138" s="37">
        <v>0</v>
      </c>
    </row>
    <row r="139" spans="1:7" hidden="1">
      <c r="A139" s="35" t="s">
        <v>582</v>
      </c>
      <c r="B139" s="36">
        <v>10790</v>
      </c>
      <c r="C139" s="36" t="s">
        <v>1164</v>
      </c>
      <c r="D139" s="40"/>
      <c r="E139" s="37">
        <v>4.2</v>
      </c>
      <c r="F139" s="36">
        <v>0</v>
      </c>
      <c r="G139" s="37">
        <v>0</v>
      </c>
    </row>
    <row r="140" spans="1:7" hidden="1">
      <c r="A140" s="35" t="s">
        <v>637</v>
      </c>
      <c r="B140" s="36">
        <v>25054</v>
      </c>
      <c r="C140" s="36" t="s">
        <v>1164</v>
      </c>
      <c r="D140" s="40"/>
      <c r="E140" s="37">
        <v>0.8</v>
      </c>
      <c r="F140" s="36">
        <v>0</v>
      </c>
      <c r="G140" s="37">
        <v>0</v>
      </c>
    </row>
    <row r="141" spans="1:7" hidden="1">
      <c r="A141" s="35" t="s">
        <v>638</v>
      </c>
      <c r="B141" s="36">
        <v>22314</v>
      </c>
      <c r="C141" s="36" t="s">
        <v>1164</v>
      </c>
      <c r="D141" s="40"/>
      <c r="E141" s="37">
        <v>0.8</v>
      </c>
      <c r="F141" s="36">
        <v>0</v>
      </c>
      <c r="G141" s="37">
        <v>0</v>
      </c>
    </row>
    <row r="142" spans="1:7" hidden="1">
      <c r="A142" s="35" t="s">
        <v>639</v>
      </c>
      <c r="B142" s="36">
        <v>10340</v>
      </c>
      <c r="C142" s="36" t="s">
        <v>1164</v>
      </c>
      <c r="D142" s="40"/>
      <c r="E142" s="37">
        <v>0.8</v>
      </c>
      <c r="F142" s="36">
        <v>0</v>
      </c>
      <c r="G142" s="37">
        <v>0</v>
      </c>
    </row>
    <row r="143" spans="1:7" hidden="1">
      <c r="A143" s="35" t="s">
        <v>640</v>
      </c>
      <c r="B143" s="36">
        <v>31194</v>
      </c>
      <c r="C143" s="36" t="s">
        <v>1164</v>
      </c>
      <c r="D143" s="40"/>
      <c r="E143" s="37">
        <v>0.8</v>
      </c>
      <c r="F143" s="36">
        <v>0</v>
      </c>
      <c r="G143" s="37">
        <v>0</v>
      </c>
    </row>
    <row r="144" spans="1:7" hidden="1">
      <c r="A144" s="35" t="s">
        <v>592</v>
      </c>
      <c r="B144" s="36">
        <v>15642</v>
      </c>
      <c r="C144" s="36" t="s">
        <v>1164</v>
      </c>
      <c r="D144" s="40"/>
      <c r="E144" s="37">
        <v>0.8</v>
      </c>
      <c r="F144" s="36">
        <v>0</v>
      </c>
      <c r="G144" s="37">
        <v>0</v>
      </c>
    </row>
    <row r="145" spans="1:9">
      <c r="A145" s="25" t="s">
        <v>641</v>
      </c>
      <c r="B145" s="18">
        <v>12968</v>
      </c>
      <c r="C145" s="18" t="s">
        <v>23</v>
      </c>
      <c r="D145" s="28"/>
      <c r="E145" s="22">
        <v>5.9</v>
      </c>
      <c r="F145" s="24">
        <v>250219012</v>
      </c>
      <c r="G145" s="22">
        <v>8.1</v>
      </c>
      <c r="I145" s="24"/>
    </row>
    <row r="146" spans="1:9">
      <c r="A146" s="25" t="s">
        <v>520</v>
      </c>
      <c r="B146" s="18">
        <v>16535</v>
      </c>
      <c r="C146" s="18" t="s">
        <v>23</v>
      </c>
      <c r="D146" s="28"/>
      <c r="E146" s="22">
        <v>2</v>
      </c>
      <c r="F146" s="24">
        <v>105613713</v>
      </c>
      <c r="G146" s="22">
        <v>3.4</v>
      </c>
      <c r="I146" s="24"/>
    </row>
    <row r="147" spans="1:9">
      <c r="A147" s="25" t="s">
        <v>642</v>
      </c>
      <c r="B147" s="18">
        <v>20281</v>
      </c>
      <c r="C147" s="18" t="s">
        <v>23</v>
      </c>
      <c r="D147" s="28"/>
      <c r="E147" s="22">
        <v>2</v>
      </c>
      <c r="F147" s="24">
        <v>67745198</v>
      </c>
      <c r="G147" s="22">
        <v>2.2000000000000002</v>
      </c>
      <c r="I147" s="24"/>
    </row>
    <row r="148" spans="1:9">
      <c r="A148" s="25" t="s">
        <v>643</v>
      </c>
      <c r="B148" s="18">
        <v>10739</v>
      </c>
      <c r="C148" s="18" t="s">
        <v>23</v>
      </c>
      <c r="D148" s="28"/>
      <c r="E148" s="22">
        <v>2</v>
      </c>
      <c r="F148" s="24">
        <v>50912337</v>
      </c>
      <c r="G148" s="22">
        <v>1.6</v>
      </c>
      <c r="I148" s="24"/>
    </row>
    <row r="149" spans="1:9">
      <c r="A149" s="25" t="s">
        <v>595</v>
      </c>
      <c r="B149" s="18">
        <v>40231</v>
      </c>
      <c r="C149" s="18" t="s">
        <v>23</v>
      </c>
      <c r="D149" s="28"/>
      <c r="E149" s="22">
        <v>2</v>
      </c>
      <c r="F149" s="24">
        <v>50328851</v>
      </c>
      <c r="G149" s="22">
        <v>1.6</v>
      </c>
      <c r="I149" s="24"/>
    </row>
    <row r="150" spans="1:9">
      <c r="A150" s="25" t="s">
        <v>603</v>
      </c>
      <c r="B150" s="18">
        <v>25674</v>
      </c>
      <c r="C150" s="18" t="s">
        <v>23</v>
      </c>
      <c r="D150" s="28"/>
      <c r="E150" s="22">
        <v>2</v>
      </c>
      <c r="F150" s="24">
        <v>44408452</v>
      </c>
      <c r="G150" s="22">
        <v>1.4</v>
      </c>
      <c r="I150" s="24"/>
    </row>
    <row r="151" spans="1:9">
      <c r="A151" s="25" t="s">
        <v>644</v>
      </c>
      <c r="B151" s="18">
        <v>40142</v>
      </c>
      <c r="C151" s="18" t="s">
        <v>23</v>
      </c>
      <c r="D151" s="28"/>
      <c r="E151" s="22">
        <v>3.9</v>
      </c>
      <c r="F151" s="24">
        <v>41109574</v>
      </c>
      <c r="G151" s="22">
        <v>1.3</v>
      </c>
      <c r="I151" s="24"/>
    </row>
    <row r="152" spans="1:9">
      <c r="A152" s="25" t="s">
        <v>596</v>
      </c>
      <c r="B152" s="18">
        <v>41297</v>
      </c>
      <c r="C152" s="18" t="s">
        <v>23</v>
      </c>
      <c r="D152" s="28"/>
      <c r="E152" s="22">
        <v>3.9</v>
      </c>
      <c r="F152" s="24">
        <v>37279855</v>
      </c>
      <c r="G152" s="22">
        <v>1.2</v>
      </c>
      <c r="I152" s="24"/>
    </row>
    <row r="153" spans="1:9">
      <c r="A153" s="25" t="s">
        <v>645</v>
      </c>
      <c r="B153" s="18">
        <v>28053</v>
      </c>
      <c r="C153" s="18" t="s">
        <v>23</v>
      </c>
      <c r="D153" s="28"/>
      <c r="E153" s="22">
        <v>2</v>
      </c>
      <c r="F153" s="24">
        <v>30473482</v>
      </c>
      <c r="G153" s="22">
        <v>1</v>
      </c>
      <c r="I153" s="24"/>
    </row>
    <row r="154" spans="1:9">
      <c r="A154" s="25" t="s">
        <v>525</v>
      </c>
      <c r="B154" s="18">
        <v>18058</v>
      </c>
      <c r="C154" s="18" t="s">
        <v>23</v>
      </c>
      <c r="D154" s="28"/>
      <c r="E154" s="22">
        <v>2</v>
      </c>
      <c r="F154" s="24">
        <v>22519781</v>
      </c>
      <c r="G154" s="22">
        <v>0.7</v>
      </c>
      <c r="I154" s="24"/>
    </row>
    <row r="155" spans="1:9">
      <c r="A155" s="25" t="s">
        <v>517</v>
      </c>
      <c r="B155" s="18">
        <v>10193</v>
      </c>
      <c r="C155" s="18" t="s">
        <v>23</v>
      </c>
      <c r="D155" s="28"/>
      <c r="E155" s="22">
        <v>2</v>
      </c>
      <c r="F155" s="24">
        <v>18243370</v>
      </c>
      <c r="G155" s="22">
        <v>0.6</v>
      </c>
      <c r="I155" s="24"/>
    </row>
    <row r="156" spans="1:9">
      <c r="A156" s="25" t="s">
        <v>599</v>
      </c>
      <c r="B156" s="18">
        <v>25453</v>
      </c>
      <c r="C156" s="18" t="s">
        <v>23</v>
      </c>
      <c r="D156" s="28"/>
      <c r="E156" s="22">
        <v>2</v>
      </c>
      <c r="F156" s="24">
        <v>17231645</v>
      </c>
      <c r="G156" s="22">
        <v>0.6</v>
      </c>
      <c r="I156" s="24"/>
    </row>
    <row r="157" spans="1:9">
      <c r="A157" s="25" t="s">
        <v>575</v>
      </c>
      <c r="B157" s="18">
        <v>23043</v>
      </c>
      <c r="C157" s="18" t="s">
        <v>23</v>
      </c>
      <c r="D157" s="28"/>
      <c r="E157" s="22">
        <v>2</v>
      </c>
      <c r="F157" s="24">
        <v>16817242</v>
      </c>
      <c r="G157" s="22">
        <v>0.5</v>
      </c>
      <c r="I157" s="24"/>
    </row>
    <row r="158" spans="1:9">
      <c r="A158" s="25" t="s">
        <v>623</v>
      </c>
      <c r="B158" s="18">
        <v>27154</v>
      </c>
      <c r="C158" s="18" t="s">
        <v>23</v>
      </c>
      <c r="D158" s="28"/>
      <c r="E158" s="22">
        <v>2</v>
      </c>
      <c r="F158" s="24">
        <v>16203282</v>
      </c>
      <c r="G158" s="22">
        <v>0.5</v>
      </c>
      <c r="I158" s="24"/>
    </row>
    <row r="159" spans="1:9">
      <c r="A159" s="25" t="s">
        <v>598</v>
      </c>
      <c r="B159" s="18">
        <v>42579</v>
      </c>
      <c r="C159" s="18" t="s">
        <v>23</v>
      </c>
      <c r="D159" s="28"/>
      <c r="E159" s="22">
        <v>2</v>
      </c>
      <c r="F159" s="24">
        <v>10940711</v>
      </c>
      <c r="G159" s="22">
        <v>0.4</v>
      </c>
      <c r="I159" s="24"/>
    </row>
    <row r="160" spans="1:9">
      <c r="A160" s="25" t="s">
        <v>646</v>
      </c>
      <c r="B160" s="18">
        <v>25941</v>
      </c>
      <c r="C160" s="18" t="s">
        <v>23</v>
      </c>
      <c r="D160" s="28"/>
      <c r="E160" s="22">
        <v>2</v>
      </c>
      <c r="F160" s="24">
        <v>8899019</v>
      </c>
      <c r="G160" s="22">
        <v>0.3</v>
      </c>
      <c r="I160" s="24"/>
    </row>
    <row r="161" spans="1:9">
      <c r="A161" s="25" t="s">
        <v>606</v>
      </c>
      <c r="B161" s="18">
        <v>24724</v>
      </c>
      <c r="C161" s="18" t="s">
        <v>23</v>
      </c>
      <c r="D161" s="28"/>
      <c r="E161" s="22">
        <v>2</v>
      </c>
      <c r="F161" s="24">
        <v>8116626</v>
      </c>
      <c r="G161" s="22">
        <v>0.3</v>
      </c>
      <c r="I161" s="24"/>
    </row>
    <row r="162" spans="1:9">
      <c r="A162" s="25" t="s">
        <v>601</v>
      </c>
      <c r="B162" s="18">
        <v>13027</v>
      </c>
      <c r="C162" s="18" t="s">
        <v>23</v>
      </c>
      <c r="D162" s="28"/>
      <c r="E162" s="22">
        <v>2</v>
      </c>
      <c r="F162" s="24">
        <v>7299203</v>
      </c>
      <c r="G162" s="22">
        <v>0.2</v>
      </c>
      <c r="I162" s="24"/>
    </row>
    <row r="163" spans="1:9">
      <c r="A163" s="25" t="s">
        <v>618</v>
      </c>
      <c r="B163" s="18">
        <v>32930</v>
      </c>
      <c r="C163" s="18" t="s">
        <v>23</v>
      </c>
      <c r="D163" s="28"/>
      <c r="E163" s="22">
        <v>3.9</v>
      </c>
      <c r="F163" s="24">
        <v>6844561</v>
      </c>
      <c r="G163" s="22">
        <v>0.2</v>
      </c>
      <c r="I163" s="24"/>
    </row>
    <row r="164" spans="1:9">
      <c r="A164" s="25" t="s">
        <v>647</v>
      </c>
      <c r="B164" s="18">
        <v>11000</v>
      </c>
      <c r="C164" s="18" t="s">
        <v>23</v>
      </c>
      <c r="D164" s="28"/>
      <c r="E164" s="22">
        <v>2</v>
      </c>
      <c r="F164" s="24">
        <v>5768416</v>
      </c>
      <c r="G164" s="22">
        <v>0.2</v>
      </c>
      <c r="I164" s="24"/>
    </row>
    <row r="165" spans="1:9">
      <c r="A165" s="25" t="s">
        <v>648</v>
      </c>
      <c r="B165" s="18">
        <v>11986</v>
      </c>
      <c r="C165" s="18" t="s">
        <v>23</v>
      </c>
      <c r="D165" s="28"/>
      <c r="E165" s="22">
        <v>2</v>
      </c>
      <c r="F165" s="24">
        <v>4477113</v>
      </c>
      <c r="G165" s="22">
        <v>0.1</v>
      </c>
      <c r="I165" s="24"/>
    </row>
    <row r="166" spans="1:9">
      <c r="A166" s="25" t="s">
        <v>604</v>
      </c>
      <c r="B166" s="18">
        <v>13196</v>
      </c>
      <c r="C166" s="18" t="s">
        <v>23</v>
      </c>
      <c r="D166" s="28"/>
      <c r="E166" s="22">
        <v>2</v>
      </c>
      <c r="F166" s="24">
        <v>4172984</v>
      </c>
      <c r="G166" s="22">
        <v>0.1</v>
      </c>
      <c r="I166" s="24"/>
    </row>
    <row r="167" spans="1:9">
      <c r="A167" s="25" t="s">
        <v>532</v>
      </c>
      <c r="B167" s="18">
        <v>34932</v>
      </c>
      <c r="C167" s="18" t="s">
        <v>23</v>
      </c>
      <c r="D167" s="28"/>
      <c r="E167" s="22">
        <v>2</v>
      </c>
      <c r="F167" s="24">
        <v>3654804</v>
      </c>
      <c r="G167" s="22">
        <v>0.1</v>
      </c>
      <c r="I167" s="24"/>
    </row>
    <row r="168" spans="1:9">
      <c r="A168" s="25" t="s">
        <v>649</v>
      </c>
      <c r="B168" s="18">
        <v>11150</v>
      </c>
      <c r="C168" s="18" t="s">
        <v>23</v>
      </c>
      <c r="D168" s="28"/>
      <c r="E168" s="22">
        <v>2</v>
      </c>
      <c r="F168" s="24">
        <v>2367300</v>
      </c>
      <c r="G168" s="22">
        <v>0.1</v>
      </c>
      <c r="I168" s="24"/>
    </row>
    <row r="169" spans="1:9">
      <c r="A169" s="25" t="s">
        <v>533</v>
      </c>
      <c r="B169" s="18">
        <v>16870</v>
      </c>
      <c r="C169" s="18" t="s">
        <v>23</v>
      </c>
      <c r="D169" s="28"/>
      <c r="E169" s="22">
        <v>2</v>
      </c>
      <c r="F169" s="24">
        <v>2100762</v>
      </c>
      <c r="G169" s="22">
        <v>0.1</v>
      </c>
      <c r="I169" s="24"/>
    </row>
    <row r="170" spans="1:9">
      <c r="A170" s="25" t="s">
        <v>784</v>
      </c>
      <c r="B170" s="18">
        <v>10861</v>
      </c>
      <c r="C170" s="18" t="s">
        <v>1170</v>
      </c>
      <c r="D170" s="22">
        <v>11.2</v>
      </c>
      <c r="E170" s="24">
        <v>781475443</v>
      </c>
      <c r="F170" s="22">
        <v>8.9</v>
      </c>
      <c r="G170" s="20">
        <v>1.26</v>
      </c>
    </row>
    <row r="171" spans="1:9">
      <c r="A171" s="25" t="s">
        <v>643</v>
      </c>
      <c r="B171" s="18">
        <v>10739</v>
      </c>
      <c r="C171" s="18" t="s">
        <v>1170</v>
      </c>
      <c r="D171" s="22">
        <v>2.9</v>
      </c>
      <c r="E171" s="24">
        <v>581448453</v>
      </c>
      <c r="F171" s="22">
        <v>6.6</v>
      </c>
      <c r="G171" s="20">
        <v>0.44</v>
      </c>
    </row>
    <row r="172" spans="1:9">
      <c r="A172" s="25" t="s">
        <v>582</v>
      </c>
      <c r="B172" s="18">
        <v>10790</v>
      </c>
      <c r="C172" s="18" t="s">
        <v>1170</v>
      </c>
      <c r="D172" s="22">
        <v>4.0999999999999996</v>
      </c>
      <c r="E172" s="24">
        <v>430041366</v>
      </c>
      <c r="F172" s="22">
        <v>4.9000000000000004</v>
      </c>
      <c r="G172" s="20">
        <v>0.84</v>
      </c>
    </row>
    <row r="173" spans="1:9">
      <c r="A173" s="25" t="s">
        <v>655</v>
      </c>
      <c r="B173" s="18">
        <v>10064</v>
      </c>
      <c r="C173" s="18" t="s">
        <v>1170</v>
      </c>
      <c r="D173" s="22">
        <v>12.9</v>
      </c>
      <c r="E173" s="24">
        <v>428723564</v>
      </c>
      <c r="F173" s="22">
        <v>4.9000000000000004</v>
      </c>
      <c r="G173" s="20">
        <v>2.65</v>
      </c>
    </row>
    <row r="174" spans="1:9">
      <c r="A174" s="25" t="s">
        <v>621</v>
      </c>
      <c r="B174" s="18">
        <v>14407</v>
      </c>
      <c r="C174" s="18" t="s">
        <v>1170</v>
      </c>
      <c r="D174" s="22">
        <v>5.0999999999999996</v>
      </c>
      <c r="E174" s="24">
        <v>398205621</v>
      </c>
      <c r="F174" s="22">
        <v>4.5</v>
      </c>
      <c r="G174" s="20">
        <v>1.1299999999999999</v>
      </c>
    </row>
    <row r="175" spans="1:9">
      <c r="A175" s="25" t="s">
        <v>785</v>
      </c>
      <c r="B175" s="18">
        <v>12944</v>
      </c>
      <c r="C175" s="18" t="s">
        <v>1170</v>
      </c>
      <c r="D175" s="22">
        <v>2.7</v>
      </c>
      <c r="E175" s="24">
        <v>321567787</v>
      </c>
      <c r="F175" s="22">
        <v>3.7</v>
      </c>
      <c r="G175" s="20">
        <v>0.75</v>
      </c>
    </row>
    <row r="176" spans="1:9">
      <c r="A176" s="25" t="s">
        <v>786</v>
      </c>
      <c r="B176" s="18">
        <v>10117</v>
      </c>
      <c r="C176" s="18" t="s">
        <v>1170</v>
      </c>
      <c r="D176" s="22">
        <v>4.5</v>
      </c>
      <c r="E176" s="24">
        <v>294492248</v>
      </c>
      <c r="F176" s="22">
        <v>3.3</v>
      </c>
      <c r="G176" s="20">
        <v>1.33</v>
      </c>
    </row>
    <row r="177" spans="1:7">
      <c r="A177" s="25" t="s">
        <v>787</v>
      </c>
      <c r="B177" s="18">
        <v>10969</v>
      </c>
      <c r="C177" s="18" t="s">
        <v>1170</v>
      </c>
      <c r="D177" s="22">
        <v>5.9</v>
      </c>
      <c r="E177" s="24">
        <v>281034338</v>
      </c>
      <c r="F177" s="22">
        <v>3.2</v>
      </c>
      <c r="G177" s="20">
        <v>1.84</v>
      </c>
    </row>
    <row r="178" spans="1:7">
      <c r="A178" s="25" t="s">
        <v>788</v>
      </c>
      <c r="B178" s="18">
        <v>10132</v>
      </c>
      <c r="C178" s="18" t="s">
        <v>1170</v>
      </c>
      <c r="D178" s="22">
        <v>3.5</v>
      </c>
      <c r="E178" s="24">
        <v>253873944</v>
      </c>
      <c r="F178" s="22">
        <v>2.9</v>
      </c>
      <c r="G178" s="20">
        <v>1.22</v>
      </c>
    </row>
    <row r="179" spans="1:7">
      <c r="A179" s="25" t="s">
        <v>789</v>
      </c>
      <c r="B179" s="18">
        <v>10897</v>
      </c>
      <c r="C179" s="18" t="s">
        <v>1170</v>
      </c>
      <c r="D179" s="22">
        <v>1</v>
      </c>
      <c r="E179" s="24">
        <v>244861536</v>
      </c>
      <c r="F179" s="22">
        <v>2.8</v>
      </c>
      <c r="G179" s="20">
        <v>0.36</v>
      </c>
    </row>
    <row r="180" spans="1:7">
      <c r="A180" s="25" t="s">
        <v>646</v>
      </c>
      <c r="B180" s="18">
        <v>25941</v>
      </c>
      <c r="C180" s="18" t="s">
        <v>1170</v>
      </c>
      <c r="D180" s="22">
        <v>0.1</v>
      </c>
      <c r="E180" s="24">
        <v>244399348</v>
      </c>
      <c r="F180" s="22">
        <v>2.8</v>
      </c>
      <c r="G180" s="20">
        <v>0.05</v>
      </c>
    </row>
    <row r="181" spans="1:7">
      <c r="A181" s="25" t="s">
        <v>790</v>
      </c>
      <c r="B181" s="18">
        <v>13125</v>
      </c>
      <c r="C181" s="18" t="s">
        <v>1170</v>
      </c>
      <c r="D181" s="22">
        <v>3.3</v>
      </c>
      <c r="E181" s="24">
        <v>243905349</v>
      </c>
      <c r="F181" s="22">
        <v>2.8</v>
      </c>
      <c r="G181" s="20">
        <v>1.19</v>
      </c>
    </row>
    <row r="182" spans="1:7">
      <c r="A182" s="25" t="s">
        <v>791</v>
      </c>
      <c r="B182" s="18">
        <v>11844</v>
      </c>
      <c r="C182" s="18" t="s">
        <v>1170</v>
      </c>
      <c r="D182" s="22">
        <v>2.2999999999999998</v>
      </c>
      <c r="E182" s="24">
        <v>227150119</v>
      </c>
      <c r="F182" s="22">
        <v>2.6</v>
      </c>
      <c r="G182" s="20">
        <v>0.89</v>
      </c>
    </row>
    <row r="183" spans="1:7">
      <c r="A183" s="25" t="s">
        <v>792</v>
      </c>
      <c r="B183" s="18">
        <v>11027</v>
      </c>
      <c r="C183" s="18" t="s">
        <v>1170</v>
      </c>
      <c r="D183" s="22">
        <v>2.2999999999999998</v>
      </c>
      <c r="E183" s="24">
        <v>211586668</v>
      </c>
      <c r="F183" s="22">
        <v>2.4</v>
      </c>
      <c r="G183" s="20">
        <v>0.95</v>
      </c>
    </row>
    <row r="184" spans="1:7">
      <c r="A184" s="25" t="s">
        <v>793</v>
      </c>
      <c r="B184" s="18">
        <v>12841</v>
      </c>
      <c r="C184" s="18" t="s">
        <v>1170</v>
      </c>
      <c r="D184" s="22">
        <v>5.0999999999999996</v>
      </c>
      <c r="E184" s="24">
        <v>184493005</v>
      </c>
      <c r="F184" s="22">
        <v>2.1</v>
      </c>
      <c r="G184" s="20">
        <v>2.42</v>
      </c>
    </row>
    <row r="185" spans="1:7">
      <c r="A185" s="25" t="s">
        <v>642</v>
      </c>
      <c r="B185" s="18">
        <v>20281</v>
      </c>
      <c r="C185" s="18" t="s">
        <v>1170</v>
      </c>
      <c r="D185" s="22">
        <v>0.1</v>
      </c>
      <c r="E185" s="24">
        <v>184393345</v>
      </c>
      <c r="F185" s="22">
        <v>2.1</v>
      </c>
      <c r="G185" s="20">
        <v>0.04</v>
      </c>
    </row>
    <row r="186" spans="1:7">
      <c r="A186" s="25" t="s">
        <v>794</v>
      </c>
      <c r="B186" s="18">
        <v>13142</v>
      </c>
      <c r="C186" s="18" t="s">
        <v>1170</v>
      </c>
      <c r="D186" s="22">
        <v>0.5</v>
      </c>
      <c r="E186" s="24">
        <v>125703484</v>
      </c>
      <c r="F186" s="22">
        <v>1.4</v>
      </c>
      <c r="G186" s="20">
        <v>0.33</v>
      </c>
    </row>
    <row r="187" spans="1:7" hidden="1">
      <c r="A187" s="35" t="s">
        <v>659</v>
      </c>
      <c r="B187" s="36">
        <v>66168</v>
      </c>
      <c r="C187" s="36" t="s">
        <v>1165</v>
      </c>
      <c r="D187" s="37">
        <v>16.7</v>
      </c>
      <c r="E187" s="38">
        <v>4433552</v>
      </c>
      <c r="F187" s="37">
        <v>3</v>
      </c>
      <c r="G187" s="39">
        <v>5.52</v>
      </c>
    </row>
    <row r="188" spans="1:7" hidden="1">
      <c r="A188" s="35" t="s">
        <v>660</v>
      </c>
      <c r="B188" s="36">
        <v>97691</v>
      </c>
      <c r="C188" s="36" t="s">
        <v>1165</v>
      </c>
      <c r="D188" s="37">
        <v>33.299999999999997</v>
      </c>
      <c r="E188" s="38">
        <v>2580594</v>
      </c>
      <c r="F188" s="37">
        <v>1.8</v>
      </c>
      <c r="G188" s="39">
        <v>18.95</v>
      </c>
    </row>
    <row r="189" spans="1:7" hidden="1">
      <c r="A189" s="35" t="s">
        <v>661</v>
      </c>
      <c r="B189" s="36">
        <v>61751</v>
      </c>
      <c r="C189" s="36" t="s">
        <v>1165</v>
      </c>
      <c r="D189" s="37">
        <v>16.7</v>
      </c>
      <c r="E189" s="38">
        <v>1616025</v>
      </c>
      <c r="F189" s="37">
        <v>1.1000000000000001</v>
      </c>
      <c r="G189" s="39">
        <v>15.13</v>
      </c>
    </row>
    <row r="190" spans="1:7" hidden="1">
      <c r="A190" s="35" t="s">
        <v>662</v>
      </c>
      <c r="B190" s="36">
        <v>93777</v>
      </c>
      <c r="C190" s="36" t="s">
        <v>1165</v>
      </c>
      <c r="D190" s="37">
        <v>16.7</v>
      </c>
      <c r="E190" s="38">
        <v>672836</v>
      </c>
      <c r="F190" s="37">
        <v>0.5</v>
      </c>
      <c r="G190" s="39">
        <v>36.340000000000003</v>
      </c>
    </row>
    <row r="191" spans="1:7" hidden="1">
      <c r="A191" s="35" t="s">
        <v>663</v>
      </c>
      <c r="B191" s="36">
        <v>11121</v>
      </c>
      <c r="C191" s="36" t="s">
        <v>1165</v>
      </c>
      <c r="D191" s="37">
        <v>16.7</v>
      </c>
      <c r="E191" s="36">
        <v>0</v>
      </c>
      <c r="F191" s="37">
        <v>0</v>
      </c>
      <c r="G191" s="40"/>
    </row>
    <row r="192" spans="1:7" hidden="1">
      <c r="A192" s="25" t="s">
        <v>640</v>
      </c>
      <c r="B192" s="18">
        <v>31194</v>
      </c>
      <c r="C192" s="18" t="s">
        <v>1166</v>
      </c>
      <c r="D192" s="22">
        <v>6.7</v>
      </c>
      <c r="E192" s="24">
        <v>67845391</v>
      </c>
      <c r="F192" s="22">
        <v>15.9</v>
      </c>
      <c r="G192" s="20">
        <v>0.42</v>
      </c>
    </row>
    <row r="193" spans="1:7" hidden="1">
      <c r="A193" s="25" t="s">
        <v>664</v>
      </c>
      <c r="B193" s="18">
        <v>13188</v>
      </c>
      <c r="C193" s="18" t="s">
        <v>1166</v>
      </c>
      <c r="D193" s="22">
        <v>3.3</v>
      </c>
      <c r="E193" s="24">
        <v>21917306</v>
      </c>
      <c r="F193" s="22">
        <v>5.0999999999999996</v>
      </c>
      <c r="G193" s="20">
        <v>0.65</v>
      </c>
    </row>
    <row r="194" spans="1:7" hidden="1">
      <c r="A194" s="25" t="s">
        <v>571</v>
      </c>
      <c r="B194" s="18">
        <v>16691</v>
      </c>
      <c r="C194" s="18" t="s">
        <v>1166</v>
      </c>
      <c r="D194" s="22">
        <v>26.7</v>
      </c>
      <c r="E194" s="24">
        <v>13083287</v>
      </c>
      <c r="F194" s="22">
        <v>3.1</v>
      </c>
      <c r="G194" s="20">
        <v>8.68</v>
      </c>
    </row>
    <row r="195" spans="1:7" hidden="1">
      <c r="A195" s="25" t="s">
        <v>665</v>
      </c>
      <c r="B195" s="18">
        <v>40444</v>
      </c>
      <c r="C195" s="18" t="s">
        <v>1166</v>
      </c>
      <c r="D195" s="22">
        <v>3.3</v>
      </c>
      <c r="E195" s="24">
        <v>4691189</v>
      </c>
      <c r="F195" s="22">
        <v>1.1000000000000001</v>
      </c>
      <c r="G195" s="20">
        <v>3.03</v>
      </c>
    </row>
    <row r="196" spans="1:7" hidden="1">
      <c r="A196" s="25" t="s">
        <v>637</v>
      </c>
      <c r="B196" s="18">
        <v>25054</v>
      </c>
      <c r="C196" s="18" t="s">
        <v>1166</v>
      </c>
      <c r="D196" s="22">
        <v>40</v>
      </c>
      <c r="E196" s="24">
        <v>4559944</v>
      </c>
      <c r="F196" s="22">
        <v>1.1000000000000001</v>
      </c>
      <c r="G196" s="20">
        <v>37.35</v>
      </c>
    </row>
    <row r="197" spans="1:7" hidden="1">
      <c r="A197" s="25" t="s">
        <v>666</v>
      </c>
      <c r="B197" s="18">
        <v>32778</v>
      </c>
      <c r="C197" s="18" t="s">
        <v>1166</v>
      </c>
      <c r="D197" s="22">
        <v>3.3</v>
      </c>
      <c r="E197" s="24">
        <v>1069150</v>
      </c>
      <c r="F197" s="22">
        <v>0.3</v>
      </c>
      <c r="G197" s="20">
        <v>13.28</v>
      </c>
    </row>
    <row r="198" spans="1:7" hidden="1">
      <c r="A198" s="25" t="s">
        <v>534</v>
      </c>
      <c r="B198" s="18">
        <v>22608</v>
      </c>
      <c r="C198" s="18" t="s">
        <v>1166</v>
      </c>
      <c r="D198" s="22">
        <v>3.3</v>
      </c>
      <c r="E198" s="24">
        <v>198230</v>
      </c>
      <c r="F198" s="22">
        <v>0</v>
      </c>
      <c r="G198" s="20">
        <v>71.599999999999994</v>
      </c>
    </row>
    <row r="199" spans="1:7" hidden="1">
      <c r="A199" s="25" t="s">
        <v>667</v>
      </c>
      <c r="B199" s="18">
        <v>13003</v>
      </c>
      <c r="C199" s="18" t="s">
        <v>1166</v>
      </c>
      <c r="D199" s="22">
        <v>3.3</v>
      </c>
      <c r="E199" s="24">
        <v>11713</v>
      </c>
      <c r="F199" s="22">
        <v>0</v>
      </c>
      <c r="G199" s="9">
        <v>1211.73</v>
      </c>
    </row>
    <row r="200" spans="1:7" hidden="1">
      <c r="A200" s="25" t="s">
        <v>668</v>
      </c>
      <c r="B200" s="18">
        <v>36455</v>
      </c>
      <c r="C200" s="18" t="s">
        <v>1166</v>
      </c>
      <c r="D200" s="22">
        <v>3.3</v>
      </c>
      <c r="E200" s="18">
        <v>0</v>
      </c>
      <c r="F200" s="22">
        <v>0</v>
      </c>
      <c r="G200" s="28"/>
    </row>
    <row r="201" spans="1:7" hidden="1">
      <c r="A201" s="25" t="s">
        <v>669</v>
      </c>
      <c r="B201" s="18">
        <v>51586</v>
      </c>
      <c r="C201" s="18" t="s">
        <v>1166</v>
      </c>
      <c r="D201" s="22">
        <v>3.3</v>
      </c>
      <c r="E201" s="18">
        <v>0</v>
      </c>
      <c r="F201" s="22">
        <v>0</v>
      </c>
      <c r="G201" s="28"/>
    </row>
    <row r="202" spans="1:7" hidden="1">
      <c r="A202" s="25" t="s">
        <v>670</v>
      </c>
      <c r="B202" s="18">
        <v>50050</v>
      </c>
      <c r="C202" s="18" t="s">
        <v>1166</v>
      </c>
      <c r="D202" s="22">
        <v>3.3</v>
      </c>
      <c r="E202" s="18">
        <v>0</v>
      </c>
      <c r="F202" s="22">
        <v>0</v>
      </c>
      <c r="G202" s="28"/>
    </row>
    <row r="203" spans="1:7" hidden="1">
      <c r="A203" s="35" t="s">
        <v>671</v>
      </c>
      <c r="B203" s="36">
        <v>79413</v>
      </c>
      <c r="C203" s="36" t="s">
        <v>1167</v>
      </c>
      <c r="D203" s="37">
        <v>11.6</v>
      </c>
      <c r="E203" s="38">
        <v>2960009518</v>
      </c>
      <c r="F203" s="37">
        <v>17.7</v>
      </c>
      <c r="G203" s="39">
        <v>0.66</v>
      </c>
    </row>
    <row r="204" spans="1:7" hidden="1">
      <c r="A204" s="35" t="s">
        <v>672</v>
      </c>
      <c r="B204" s="36">
        <v>98167</v>
      </c>
      <c r="C204" s="36" t="s">
        <v>1167</v>
      </c>
      <c r="D204" s="37">
        <v>21.1</v>
      </c>
      <c r="E204" s="38">
        <v>2481459474</v>
      </c>
      <c r="F204" s="37">
        <v>14.8</v>
      </c>
      <c r="G204" s="39">
        <v>1.42</v>
      </c>
    </row>
    <row r="205" spans="1:7" hidden="1">
      <c r="A205" s="35" t="s">
        <v>673</v>
      </c>
      <c r="B205" s="36">
        <v>13148</v>
      </c>
      <c r="C205" s="36" t="s">
        <v>1167</v>
      </c>
      <c r="D205" s="37">
        <v>0.8</v>
      </c>
      <c r="E205" s="38">
        <v>1816730748</v>
      </c>
      <c r="F205" s="37">
        <v>10.9</v>
      </c>
      <c r="G205" s="39">
        <v>7.0000000000000007E-2</v>
      </c>
    </row>
    <row r="206" spans="1:7" hidden="1">
      <c r="A206" s="35" t="s">
        <v>674</v>
      </c>
      <c r="B206" s="36">
        <v>95089</v>
      </c>
      <c r="C206" s="36" t="s">
        <v>1167</v>
      </c>
      <c r="D206" s="37">
        <v>3.7</v>
      </c>
      <c r="E206" s="38">
        <v>1004939006</v>
      </c>
      <c r="F206" s="37">
        <v>6</v>
      </c>
      <c r="G206" s="39">
        <v>0.62</v>
      </c>
    </row>
    <row r="207" spans="1:7" hidden="1">
      <c r="A207" s="35" t="s">
        <v>675</v>
      </c>
      <c r="B207" s="36">
        <v>95088</v>
      </c>
      <c r="C207" s="36" t="s">
        <v>1167</v>
      </c>
      <c r="D207" s="37">
        <v>2.7</v>
      </c>
      <c r="E207" s="38">
        <v>863504034</v>
      </c>
      <c r="F207" s="37">
        <v>5.2</v>
      </c>
      <c r="G207" s="39">
        <v>0.52</v>
      </c>
    </row>
    <row r="208" spans="1:7" hidden="1">
      <c r="A208" s="35" t="s">
        <v>676</v>
      </c>
      <c r="B208" s="36">
        <v>67369</v>
      </c>
      <c r="C208" s="36" t="s">
        <v>1167</v>
      </c>
      <c r="D208" s="37">
        <v>8.1</v>
      </c>
      <c r="E208" s="38">
        <v>854256517</v>
      </c>
      <c r="F208" s="37">
        <v>5.0999999999999996</v>
      </c>
      <c r="G208" s="39">
        <v>1.58</v>
      </c>
    </row>
    <row r="209" spans="1:7" hidden="1">
      <c r="A209" s="35" t="s">
        <v>677</v>
      </c>
      <c r="B209" s="36">
        <v>60054</v>
      </c>
      <c r="C209" s="36" t="s">
        <v>1167</v>
      </c>
      <c r="D209" s="37">
        <v>9.1999999999999993</v>
      </c>
      <c r="E209" s="38">
        <v>780015950</v>
      </c>
      <c r="F209" s="37">
        <v>4.7</v>
      </c>
      <c r="G209" s="39">
        <v>1.98</v>
      </c>
    </row>
    <row r="210" spans="1:7" hidden="1">
      <c r="A210" s="35" t="s">
        <v>678</v>
      </c>
      <c r="B210" s="36">
        <v>95270</v>
      </c>
      <c r="C210" s="36" t="s">
        <v>1167</v>
      </c>
      <c r="D210" s="37">
        <v>1.9</v>
      </c>
      <c r="E210" s="38">
        <v>687278681</v>
      </c>
      <c r="F210" s="37">
        <v>4.0999999999999996</v>
      </c>
      <c r="G210" s="39">
        <v>0.47</v>
      </c>
    </row>
    <row r="211" spans="1:7" hidden="1">
      <c r="A211" s="35" t="s">
        <v>679</v>
      </c>
      <c r="B211" s="36">
        <v>95123</v>
      </c>
      <c r="C211" s="36" t="s">
        <v>1167</v>
      </c>
      <c r="D211" s="37">
        <v>3.5</v>
      </c>
      <c r="E211" s="38">
        <v>578723990</v>
      </c>
      <c r="F211" s="37">
        <v>3.5</v>
      </c>
      <c r="G211" s="39">
        <v>1</v>
      </c>
    </row>
    <row r="212" spans="1:7" hidden="1">
      <c r="A212" s="35" t="s">
        <v>680</v>
      </c>
      <c r="B212" s="36">
        <v>95112</v>
      </c>
      <c r="C212" s="36" t="s">
        <v>1167</v>
      </c>
      <c r="D212" s="37">
        <v>0.7</v>
      </c>
      <c r="E212" s="38">
        <v>546623836</v>
      </c>
      <c r="F212" s="37">
        <v>3.3</v>
      </c>
      <c r="G212" s="39">
        <v>0.21</v>
      </c>
    </row>
    <row r="213" spans="1:7" hidden="1">
      <c r="A213" s="35" t="s">
        <v>681</v>
      </c>
      <c r="B213" s="36">
        <v>95264</v>
      </c>
      <c r="C213" s="36" t="s">
        <v>1167</v>
      </c>
      <c r="D213" s="37">
        <v>5.8</v>
      </c>
      <c r="E213" s="38">
        <v>480984544</v>
      </c>
      <c r="F213" s="37">
        <v>2.9</v>
      </c>
      <c r="G213" s="39">
        <v>2</v>
      </c>
    </row>
    <row r="214" spans="1:7" hidden="1">
      <c r="A214" s="35" t="s">
        <v>682</v>
      </c>
      <c r="B214" s="36">
        <v>95263</v>
      </c>
      <c r="C214" s="36" t="s">
        <v>1167</v>
      </c>
      <c r="D214" s="37">
        <v>1.3</v>
      </c>
      <c r="E214" s="38">
        <v>408267082</v>
      </c>
      <c r="F214" s="37">
        <v>2.4</v>
      </c>
      <c r="G214" s="39">
        <v>0.55000000000000004</v>
      </c>
    </row>
    <row r="215" spans="1:7" hidden="1">
      <c r="A215" s="35" t="s">
        <v>683</v>
      </c>
      <c r="B215" s="36">
        <v>65978</v>
      </c>
      <c r="C215" s="36" t="s">
        <v>1167</v>
      </c>
      <c r="D215" s="37">
        <v>2.7</v>
      </c>
      <c r="E215" s="38">
        <v>346603939</v>
      </c>
      <c r="F215" s="37">
        <v>2.1</v>
      </c>
      <c r="G215" s="39">
        <v>1.3</v>
      </c>
    </row>
    <row r="216" spans="1:7" hidden="1">
      <c r="A216" s="35" t="s">
        <v>684</v>
      </c>
      <c r="B216" s="36">
        <v>64246</v>
      </c>
      <c r="C216" s="36" t="s">
        <v>1167</v>
      </c>
      <c r="D216" s="37">
        <v>0.8</v>
      </c>
      <c r="E216" s="38">
        <v>234841825</v>
      </c>
      <c r="F216" s="37">
        <v>1.4</v>
      </c>
      <c r="G216" s="39">
        <v>0.55000000000000004</v>
      </c>
    </row>
    <row r="217" spans="1:7" hidden="1">
      <c r="A217" s="35" t="s">
        <v>685</v>
      </c>
      <c r="B217" s="36">
        <v>62286</v>
      </c>
      <c r="C217" s="36" t="s">
        <v>1167</v>
      </c>
      <c r="D217" s="37">
        <v>1.3</v>
      </c>
      <c r="E217" s="38">
        <v>228782509</v>
      </c>
      <c r="F217" s="37">
        <v>1.4</v>
      </c>
      <c r="G217" s="39">
        <v>0.98</v>
      </c>
    </row>
    <row r="218" spans="1:7" hidden="1">
      <c r="A218" s="35" t="s">
        <v>686</v>
      </c>
      <c r="B218" s="36">
        <v>13567</v>
      </c>
      <c r="C218" s="36" t="s">
        <v>1167</v>
      </c>
      <c r="D218" s="37">
        <v>0.3</v>
      </c>
      <c r="E218" s="38">
        <v>180893300</v>
      </c>
      <c r="F218" s="37">
        <v>1.1000000000000001</v>
      </c>
      <c r="G218" s="39">
        <v>0.27</v>
      </c>
    </row>
    <row r="219" spans="1:7" hidden="1">
      <c r="A219" s="35" t="s">
        <v>687</v>
      </c>
      <c r="B219" s="36">
        <v>95114</v>
      </c>
      <c r="C219" s="36" t="s">
        <v>1167</v>
      </c>
      <c r="D219" s="37">
        <v>0.6</v>
      </c>
      <c r="E219" s="38">
        <v>165820531</v>
      </c>
      <c r="F219" s="37">
        <v>1</v>
      </c>
      <c r="G219" s="39">
        <v>0.57999999999999996</v>
      </c>
    </row>
    <row r="220" spans="1:7" hidden="1">
      <c r="A220" s="35" t="s">
        <v>688</v>
      </c>
      <c r="B220" s="36">
        <v>62235</v>
      </c>
      <c r="C220" s="36" t="s">
        <v>1167</v>
      </c>
      <c r="D220" s="37">
        <v>0.6</v>
      </c>
      <c r="E220" s="38">
        <v>143397545</v>
      </c>
      <c r="F220" s="37">
        <v>0.9</v>
      </c>
      <c r="G220" s="39">
        <v>0.67</v>
      </c>
    </row>
    <row r="221" spans="1:7" hidden="1">
      <c r="A221" s="35" t="s">
        <v>689</v>
      </c>
      <c r="B221" s="36">
        <v>80802</v>
      </c>
      <c r="C221" s="36" t="s">
        <v>1167</v>
      </c>
      <c r="D221" s="37">
        <v>0.1</v>
      </c>
      <c r="E221" s="38">
        <v>118688825</v>
      </c>
      <c r="F221" s="37">
        <v>0.7</v>
      </c>
      <c r="G221" s="39">
        <v>0.14000000000000001</v>
      </c>
    </row>
    <row r="222" spans="1:7" hidden="1">
      <c r="A222" s="35" t="s">
        <v>690</v>
      </c>
      <c r="B222" s="36">
        <v>65498</v>
      </c>
      <c r="C222" s="36" t="s">
        <v>1167</v>
      </c>
      <c r="D222" s="37">
        <v>0.8</v>
      </c>
      <c r="E222" s="38">
        <v>99659146</v>
      </c>
      <c r="F222" s="37">
        <v>0.6</v>
      </c>
      <c r="G222" s="39">
        <v>1.29</v>
      </c>
    </row>
    <row r="223" spans="1:7" hidden="1">
      <c r="A223" s="35" t="s">
        <v>691</v>
      </c>
      <c r="B223" s="36">
        <v>70815</v>
      </c>
      <c r="C223" s="36" t="s">
        <v>1167</v>
      </c>
      <c r="D223" s="37">
        <v>0.4</v>
      </c>
      <c r="E223" s="38">
        <v>98074764</v>
      </c>
      <c r="F223" s="37">
        <v>0.6</v>
      </c>
      <c r="G223" s="39">
        <v>0.65</v>
      </c>
    </row>
    <row r="224" spans="1:7" hidden="1">
      <c r="A224" s="35" t="s">
        <v>692</v>
      </c>
      <c r="B224" s="36">
        <v>65676</v>
      </c>
      <c r="C224" s="36" t="s">
        <v>1167</v>
      </c>
      <c r="D224" s="37">
        <v>1.1000000000000001</v>
      </c>
      <c r="E224" s="38">
        <v>74151328</v>
      </c>
      <c r="F224" s="37">
        <v>0.4</v>
      </c>
      <c r="G224" s="39">
        <v>2.38</v>
      </c>
    </row>
    <row r="225" spans="1:7" hidden="1">
      <c r="A225" s="35" t="s">
        <v>693</v>
      </c>
      <c r="B225" s="36">
        <v>69019</v>
      </c>
      <c r="C225" s="36" t="s">
        <v>1167</v>
      </c>
      <c r="D225" s="37">
        <v>0.5</v>
      </c>
      <c r="E225" s="38">
        <v>70331815</v>
      </c>
      <c r="F225" s="37">
        <v>0.4</v>
      </c>
      <c r="G225" s="39">
        <v>1.1399999999999999</v>
      </c>
    </row>
    <row r="226" spans="1:7" hidden="1">
      <c r="A226" s="35" t="s">
        <v>694</v>
      </c>
      <c r="B226" s="36">
        <v>61271</v>
      </c>
      <c r="C226" s="36" t="s">
        <v>1167</v>
      </c>
      <c r="D226" s="37">
        <v>0.4</v>
      </c>
      <c r="E226" s="38">
        <v>66599042</v>
      </c>
      <c r="F226" s="37">
        <v>0.4</v>
      </c>
      <c r="G226" s="39">
        <v>0.96</v>
      </c>
    </row>
    <row r="227" spans="1:7" hidden="1">
      <c r="A227" s="35" t="s">
        <v>695</v>
      </c>
      <c r="B227" s="36">
        <v>68381</v>
      </c>
      <c r="C227" s="36" t="s">
        <v>1167</v>
      </c>
      <c r="D227" s="37">
        <v>0.3</v>
      </c>
      <c r="E227" s="38">
        <v>56128396</v>
      </c>
      <c r="F227" s="37">
        <v>0.3</v>
      </c>
      <c r="G227" s="39">
        <v>0.86</v>
      </c>
    </row>
    <row r="228" spans="1:7" hidden="1">
      <c r="A228" s="35" t="s">
        <v>696</v>
      </c>
      <c r="B228" s="36">
        <v>60534</v>
      </c>
      <c r="C228" s="36" t="s">
        <v>1167</v>
      </c>
      <c r="D228" s="37">
        <v>0.8</v>
      </c>
      <c r="E228" s="38">
        <v>55454931</v>
      </c>
      <c r="F228" s="37">
        <v>0.3</v>
      </c>
      <c r="G228" s="39">
        <v>2.3199999999999998</v>
      </c>
    </row>
    <row r="229" spans="1:7" hidden="1">
      <c r="A229" s="35" t="s">
        <v>697</v>
      </c>
      <c r="B229" s="36">
        <v>86231</v>
      </c>
      <c r="C229" s="36" t="s">
        <v>1167</v>
      </c>
      <c r="D229" s="37">
        <v>0.2</v>
      </c>
      <c r="E229" s="38">
        <v>54803206</v>
      </c>
      <c r="F229" s="37">
        <v>0.3</v>
      </c>
      <c r="G229" s="39">
        <v>0.59</v>
      </c>
    </row>
    <row r="230" spans="1:7" hidden="1">
      <c r="A230" s="35" t="s">
        <v>698</v>
      </c>
      <c r="B230" s="36">
        <v>76031</v>
      </c>
      <c r="C230" s="36" t="s">
        <v>1167</v>
      </c>
      <c r="D230" s="37">
        <v>0.2</v>
      </c>
      <c r="E230" s="38">
        <v>53493519</v>
      </c>
      <c r="F230" s="37">
        <v>0.3</v>
      </c>
      <c r="G230" s="39">
        <v>0.6</v>
      </c>
    </row>
    <row r="231" spans="1:7" hidden="1">
      <c r="A231" s="35" t="s">
        <v>699</v>
      </c>
      <c r="B231" s="36">
        <v>68241</v>
      </c>
      <c r="C231" s="36" t="s">
        <v>1167</v>
      </c>
      <c r="D231" s="37">
        <v>1.1000000000000001</v>
      </c>
      <c r="E231" s="38">
        <v>53096089</v>
      </c>
      <c r="F231" s="37">
        <v>0.3</v>
      </c>
      <c r="G231" s="39">
        <v>3.33</v>
      </c>
    </row>
    <row r="232" spans="1:7" hidden="1">
      <c r="A232" s="35" t="s">
        <v>700</v>
      </c>
      <c r="B232" s="36">
        <v>69868</v>
      </c>
      <c r="C232" s="36" t="s">
        <v>1167</v>
      </c>
      <c r="D232" s="37">
        <v>0.7</v>
      </c>
      <c r="E232" s="38">
        <v>51734365</v>
      </c>
      <c r="F232" s="37">
        <v>0.3</v>
      </c>
      <c r="G232" s="39">
        <v>2.17</v>
      </c>
    </row>
    <row r="233" spans="1:7" hidden="1">
      <c r="A233" s="35" t="s">
        <v>701</v>
      </c>
      <c r="B233" s="36">
        <v>66281</v>
      </c>
      <c r="C233" s="36" t="s">
        <v>1167</v>
      </c>
      <c r="D233" s="37">
        <v>0.1</v>
      </c>
      <c r="E233" s="38">
        <v>47738129</v>
      </c>
      <c r="F233" s="37">
        <v>0.3</v>
      </c>
      <c r="G233" s="39">
        <v>0.34</v>
      </c>
    </row>
    <row r="234" spans="1:7" hidden="1">
      <c r="A234" s="35" t="s">
        <v>702</v>
      </c>
      <c r="B234" s="36">
        <v>62324</v>
      </c>
      <c r="C234" s="36" t="s">
        <v>1167</v>
      </c>
      <c r="D234" s="37">
        <v>0.4</v>
      </c>
      <c r="E234" s="38">
        <v>44174198</v>
      </c>
      <c r="F234" s="37">
        <v>0.3</v>
      </c>
      <c r="G234" s="39">
        <v>1.45</v>
      </c>
    </row>
    <row r="235" spans="1:7" hidden="1">
      <c r="A235" s="35" t="s">
        <v>703</v>
      </c>
      <c r="B235" s="36">
        <v>70408</v>
      </c>
      <c r="C235" s="36" t="s">
        <v>1167</v>
      </c>
      <c r="D235" s="37">
        <v>0.3</v>
      </c>
      <c r="E235" s="38">
        <v>43549149</v>
      </c>
      <c r="F235" s="37">
        <v>0.3</v>
      </c>
      <c r="G235" s="39">
        <v>1.1100000000000001</v>
      </c>
    </row>
    <row r="236" spans="1:7" hidden="1">
      <c r="A236" s="35" t="s">
        <v>704</v>
      </c>
      <c r="B236" s="36">
        <v>65315</v>
      </c>
      <c r="C236" s="36" t="s">
        <v>1167</v>
      </c>
      <c r="D236" s="37">
        <v>0.5</v>
      </c>
      <c r="E236" s="38">
        <v>39097804</v>
      </c>
      <c r="F236" s="37">
        <v>0.2</v>
      </c>
      <c r="G236" s="39">
        <v>2.0499999999999998</v>
      </c>
    </row>
    <row r="237" spans="1:7" hidden="1">
      <c r="A237" s="35" t="s">
        <v>705</v>
      </c>
      <c r="B237" s="36">
        <v>71730</v>
      </c>
      <c r="C237" s="36" t="s">
        <v>1167</v>
      </c>
      <c r="D237" s="37">
        <v>0.1</v>
      </c>
      <c r="E237" s="38">
        <v>27954593</v>
      </c>
      <c r="F237" s="37">
        <v>0.2</v>
      </c>
      <c r="G237" s="39">
        <v>0.56999999999999995</v>
      </c>
    </row>
    <row r="238" spans="1:7" hidden="1">
      <c r="A238" s="35" t="s">
        <v>537</v>
      </c>
      <c r="B238" s="36">
        <v>19445</v>
      </c>
      <c r="C238" s="36" t="s">
        <v>1167</v>
      </c>
      <c r="D238" s="37">
        <v>0.1</v>
      </c>
      <c r="E238" s="38">
        <v>22349986</v>
      </c>
      <c r="F238" s="37">
        <v>0.1</v>
      </c>
      <c r="G238" s="39">
        <v>0.72</v>
      </c>
    </row>
    <row r="239" spans="1:7" hidden="1">
      <c r="A239" s="35" t="s">
        <v>706</v>
      </c>
      <c r="B239" s="36">
        <v>15880</v>
      </c>
      <c r="C239" s="36" t="s">
        <v>1167</v>
      </c>
      <c r="D239" s="37">
        <v>0.1</v>
      </c>
      <c r="E239" s="38">
        <v>20158182</v>
      </c>
      <c r="F239" s="37">
        <v>0.1</v>
      </c>
      <c r="G239" s="39">
        <v>0.8</v>
      </c>
    </row>
    <row r="240" spans="1:7" hidden="1">
      <c r="A240" s="35" t="s">
        <v>707</v>
      </c>
      <c r="B240" s="36">
        <v>65838</v>
      </c>
      <c r="C240" s="36" t="s">
        <v>1167</v>
      </c>
      <c r="D240" s="37">
        <v>0.3</v>
      </c>
      <c r="E240" s="38">
        <v>16068055</v>
      </c>
      <c r="F240" s="37">
        <v>0.1</v>
      </c>
      <c r="G240" s="39">
        <v>3</v>
      </c>
    </row>
    <row r="241" spans="1:7" hidden="1">
      <c r="A241" s="35" t="s">
        <v>708</v>
      </c>
      <c r="B241" s="36">
        <v>69671</v>
      </c>
      <c r="C241" s="36" t="s">
        <v>1167</v>
      </c>
      <c r="D241" s="37">
        <v>0.6</v>
      </c>
      <c r="E241" s="38">
        <v>15040648</v>
      </c>
      <c r="F241" s="37">
        <v>0.1</v>
      </c>
      <c r="G241" s="39">
        <v>6.41</v>
      </c>
    </row>
    <row r="242" spans="1:7" hidden="1">
      <c r="A242" s="35" t="s">
        <v>709</v>
      </c>
      <c r="B242" s="36">
        <v>62049</v>
      </c>
      <c r="C242" s="36" t="s">
        <v>1167</v>
      </c>
      <c r="D242" s="37">
        <v>0.1</v>
      </c>
      <c r="E242" s="38">
        <v>14918111</v>
      </c>
      <c r="F242" s="37">
        <v>0.1</v>
      </c>
      <c r="G242" s="39">
        <v>1.08</v>
      </c>
    </row>
    <row r="243" spans="1:7" hidden="1">
      <c r="A243" s="35" t="s">
        <v>710</v>
      </c>
      <c r="B243" s="36">
        <v>62359</v>
      </c>
      <c r="C243" s="36" t="s">
        <v>1167</v>
      </c>
      <c r="D243" s="37">
        <v>0.1</v>
      </c>
      <c r="E243" s="38">
        <v>13026889</v>
      </c>
      <c r="F243" s="37">
        <v>0.1</v>
      </c>
      <c r="G243" s="39">
        <v>1.23</v>
      </c>
    </row>
    <row r="244" spans="1:7" hidden="1">
      <c r="A244" s="35" t="s">
        <v>711</v>
      </c>
      <c r="B244" s="36">
        <v>97179</v>
      </c>
      <c r="C244" s="36" t="s">
        <v>1167</v>
      </c>
      <c r="D244" s="37">
        <v>0.2</v>
      </c>
      <c r="E244" s="38">
        <v>11698857</v>
      </c>
      <c r="F244" s="37">
        <v>0.1</v>
      </c>
      <c r="G244" s="39">
        <v>2.75</v>
      </c>
    </row>
    <row r="245" spans="1:7" hidden="1">
      <c r="A245" s="35" t="s">
        <v>712</v>
      </c>
      <c r="B245" s="36">
        <v>70939</v>
      </c>
      <c r="C245" s="36" t="s">
        <v>1167</v>
      </c>
      <c r="D245" s="37">
        <v>0.1</v>
      </c>
      <c r="E245" s="38">
        <v>11203169</v>
      </c>
      <c r="F245" s="37">
        <v>0.1</v>
      </c>
      <c r="G245" s="39">
        <v>1.43</v>
      </c>
    </row>
    <row r="246" spans="1:7" hidden="1">
      <c r="A246" s="35" t="s">
        <v>713</v>
      </c>
      <c r="B246" s="36">
        <v>77828</v>
      </c>
      <c r="C246" s="36" t="s">
        <v>1167</v>
      </c>
      <c r="D246" s="37">
        <v>0.7</v>
      </c>
      <c r="E246" s="38">
        <v>10638481</v>
      </c>
      <c r="F246" s="37">
        <v>0.1</v>
      </c>
      <c r="G246" s="39">
        <v>10.57</v>
      </c>
    </row>
    <row r="247" spans="1:7" hidden="1">
      <c r="A247" s="35" t="s">
        <v>714</v>
      </c>
      <c r="B247" s="36">
        <v>60410</v>
      </c>
      <c r="C247" s="36" t="s">
        <v>1167</v>
      </c>
      <c r="D247" s="37">
        <v>0.1</v>
      </c>
      <c r="E247" s="38">
        <v>10078995</v>
      </c>
      <c r="F247" s="37">
        <v>0.1</v>
      </c>
      <c r="G247" s="39">
        <v>1.59</v>
      </c>
    </row>
    <row r="248" spans="1:7" hidden="1">
      <c r="A248" s="35" t="s">
        <v>520</v>
      </c>
      <c r="B248" s="36">
        <v>16535</v>
      </c>
      <c r="C248" s="36" t="s">
        <v>1167</v>
      </c>
      <c r="D248" s="37">
        <v>0.1</v>
      </c>
      <c r="E248" s="38">
        <v>9415008</v>
      </c>
      <c r="F248" s="37">
        <v>0.1</v>
      </c>
      <c r="G248" s="39">
        <v>1.71</v>
      </c>
    </row>
    <row r="249" spans="1:7" hidden="1">
      <c r="A249" s="35" t="s">
        <v>715</v>
      </c>
      <c r="B249" s="36">
        <v>71854</v>
      </c>
      <c r="C249" s="36" t="s">
        <v>1167</v>
      </c>
      <c r="D249" s="37">
        <v>0.2</v>
      </c>
      <c r="E249" s="38">
        <v>8903651</v>
      </c>
      <c r="F249" s="37">
        <v>0.1</v>
      </c>
      <c r="G249" s="39">
        <v>3.61</v>
      </c>
    </row>
    <row r="250" spans="1:7" hidden="1">
      <c r="A250" s="35" t="s">
        <v>716</v>
      </c>
      <c r="B250" s="36">
        <v>70106</v>
      </c>
      <c r="C250" s="36" t="s">
        <v>1167</v>
      </c>
      <c r="D250" s="37">
        <v>0.1</v>
      </c>
      <c r="E250" s="38">
        <v>8647643</v>
      </c>
      <c r="F250" s="37">
        <v>0.1</v>
      </c>
      <c r="G250" s="39">
        <v>1.86</v>
      </c>
    </row>
    <row r="251" spans="1:7" hidden="1">
      <c r="A251" s="35" t="s">
        <v>717</v>
      </c>
      <c r="B251" s="36">
        <v>69477</v>
      </c>
      <c r="C251" s="36" t="s">
        <v>1167</v>
      </c>
      <c r="D251" s="37">
        <v>0.7</v>
      </c>
      <c r="E251" s="38">
        <v>8466982</v>
      </c>
      <c r="F251" s="37">
        <v>0.1</v>
      </c>
      <c r="G251" s="39">
        <v>13.28</v>
      </c>
    </row>
    <row r="252" spans="1:7" hidden="1">
      <c r="A252" s="35" t="s">
        <v>718</v>
      </c>
      <c r="B252" s="36">
        <v>22772</v>
      </c>
      <c r="C252" s="36" t="s">
        <v>1167</v>
      </c>
      <c r="D252" s="37">
        <v>0.1</v>
      </c>
      <c r="E252" s="38">
        <v>7891984</v>
      </c>
      <c r="F252" s="37">
        <v>0</v>
      </c>
      <c r="G252" s="39">
        <v>2.0299999999999998</v>
      </c>
    </row>
    <row r="253" spans="1:7" hidden="1">
      <c r="A253" s="35" t="s">
        <v>719</v>
      </c>
      <c r="B253" s="36">
        <v>66869</v>
      </c>
      <c r="C253" s="36" t="s">
        <v>1167</v>
      </c>
      <c r="D253" s="37">
        <v>0.1</v>
      </c>
      <c r="E253" s="38">
        <v>6030966</v>
      </c>
      <c r="F253" s="37">
        <v>0</v>
      </c>
      <c r="G253" s="39">
        <v>2.66</v>
      </c>
    </row>
    <row r="254" spans="1:7" hidden="1">
      <c r="A254" s="35" t="s">
        <v>720</v>
      </c>
      <c r="B254" s="36">
        <v>80985</v>
      </c>
      <c r="C254" s="36" t="s">
        <v>1167</v>
      </c>
      <c r="D254" s="37">
        <v>0.1</v>
      </c>
      <c r="E254" s="38">
        <v>5500292</v>
      </c>
      <c r="F254" s="37">
        <v>0</v>
      </c>
      <c r="G254" s="39">
        <v>2.92</v>
      </c>
    </row>
    <row r="255" spans="1:7" hidden="1">
      <c r="A255" s="35" t="s">
        <v>663</v>
      </c>
      <c r="B255" s="36">
        <v>11121</v>
      </c>
      <c r="C255" s="36" t="s">
        <v>1167</v>
      </c>
      <c r="D255" s="37">
        <v>0.8</v>
      </c>
      <c r="E255" s="38">
        <v>4378921</v>
      </c>
      <c r="F255" s="37">
        <v>0</v>
      </c>
      <c r="G255" s="39">
        <v>29.34</v>
      </c>
    </row>
    <row r="256" spans="1:7" hidden="1">
      <c r="A256" s="35" t="s">
        <v>721</v>
      </c>
      <c r="B256" s="36">
        <v>88072</v>
      </c>
      <c r="C256" s="36" t="s">
        <v>1167</v>
      </c>
      <c r="D256" s="37">
        <v>0.1</v>
      </c>
      <c r="E256" s="38">
        <v>3841293</v>
      </c>
      <c r="F256" s="37">
        <v>0</v>
      </c>
      <c r="G256" s="39">
        <v>4.18</v>
      </c>
    </row>
    <row r="257" spans="1:7" hidden="1">
      <c r="A257" s="35" t="s">
        <v>642</v>
      </c>
      <c r="B257" s="36">
        <v>20281</v>
      </c>
      <c r="C257" s="36" t="s">
        <v>1167</v>
      </c>
      <c r="D257" s="37">
        <v>0.1</v>
      </c>
      <c r="E257" s="38">
        <v>3513692</v>
      </c>
      <c r="F257" s="37">
        <v>0</v>
      </c>
      <c r="G257" s="39">
        <v>4.57</v>
      </c>
    </row>
    <row r="258" spans="1:7" hidden="1">
      <c r="A258" s="35" t="s">
        <v>722</v>
      </c>
      <c r="B258" s="36">
        <v>81973</v>
      </c>
      <c r="C258" s="36" t="s">
        <v>1167</v>
      </c>
      <c r="D258" s="37">
        <v>0.1</v>
      </c>
      <c r="E258" s="38">
        <v>3453267</v>
      </c>
      <c r="F258" s="37">
        <v>0</v>
      </c>
      <c r="G258" s="39">
        <v>4.6500000000000004</v>
      </c>
    </row>
    <row r="259" spans="1:7" hidden="1">
      <c r="A259" s="35" t="s">
        <v>723</v>
      </c>
      <c r="B259" s="36">
        <v>86355</v>
      </c>
      <c r="C259" s="36" t="s">
        <v>1167</v>
      </c>
      <c r="D259" s="37">
        <v>0.1</v>
      </c>
      <c r="E259" s="38">
        <v>3130783</v>
      </c>
      <c r="F259" s="37">
        <v>0</v>
      </c>
      <c r="G259" s="39">
        <v>5.13</v>
      </c>
    </row>
    <row r="260" spans="1:7" hidden="1">
      <c r="A260" s="35" t="s">
        <v>600</v>
      </c>
      <c r="B260" s="36">
        <v>20443</v>
      </c>
      <c r="C260" s="36" t="s">
        <v>1167</v>
      </c>
      <c r="D260" s="37">
        <v>0.6</v>
      </c>
      <c r="E260" s="38">
        <v>2192548</v>
      </c>
      <c r="F260" s="37">
        <v>0</v>
      </c>
      <c r="G260" s="39">
        <v>43.94</v>
      </c>
    </row>
    <row r="261" spans="1:7" hidden="1">
      <c r="A261" s="35" t="s">
        <v>724</v>
      </c>
      <c r="B261" s="36">
        <v>19518</v>
      </c>
      <c r="C261" s="36" t="s">
        <v>1167</v>
      </c>
      <c r="D261" s="37">
        <v>0.1</v>
      </c>
      <c r="E261" s="38">
        <v>2069792</v>
      </c>
      <c r="F261" s="37">
        <v>0</v>
      </c>
      <c r="G261" s="39">
        <v>7.76</v>
      </c>
    </row>
    <row r="262" spans="1:7" hidden="1">
      <c r="A262" s="35" t="s">
        <v>725</v>
      </c>
      <c r="B262" s="36">
        <v>64211</v>
      </c>
      <c r="C262" s="36" t="s">
        <v>1167</v>
      </c>
      <c r="D262" s="37">
        <v>0.1</v>
      </c>
      <c r="E262" s="38">
        <v>1342806</v>
      </c>
      <c r="F262" s="37">
        <v>0</v>
      </c>
      <c r="G262" s="39">
        <v>11.96</v>
      </c>
    </row>
    <row r="263" spans="1:7" hidden="1">
      <c r="A263" s="35" t="s">
        <v>726</v>
      </c>
      <c r="B263" s="36">
        <v>62308</v>
      </c>
      <c r="C263" s="36" t="s">
        <v>1167</v>
      </c>
      <c r="D263" s="37">
        <v>0.1</v>
      </c>
      <c r="E263" s="38">
        <v>1143640</v>
      </c>
      <c r="F263" s="37">
        <v>0</v>
      </c>
      <c r="G263" s="39">
        <v>14.04</v>
      </c>
    </row>
    <row r="264" spans="1:7" hidden="1">
      <c r="A264" s="35" t="s">
        <v>727</v>
      </c>
      <c r="B264" s="36">
        <v>95136</v>
      </c>
      <c r="C264" s="36" t="s">
        <v>1167</v>
      </c>
      <c r="D264" s="37">
        <v>0.1</v>
      </c>
      <c r="E264" s="38">
        <v>927421</v>
      </c>
      <c r="F264" s="37">
        <v>0</v>
      </c>
      <c r="G264" s="39">
        <v>17.32</v>
      </c>
    </row>
    <row r="265" spans="1:7" hidden="1">
      <c r="A265" s="35" t="s">
        <v>728</v>
      </c>
      <c r="B265" s="36">
        <v>26581</v>
      </c>
      <c r="C265" s="36" t="s">
        <v>1167</v>
      </c>
      <c r="D265" s="37">
        <v>0.1</v>
      </c>
      <c r="E265" s="38">
        <v>760745</v>
      </c>
      <c r="F265" s="37">
        <v>0</v>
      </c>
      <c r="G265" s="39">
        <v>21.11</v>
      </c>
    </row>
    <row r="266" spans="1:7" hidden="1">
      <c r="A266" s="35" t="s">
        <v>729</v>
      </c>
      <c r="B266" s="36">
        <v>66087</v>
      </c>
      <c r="C266" s="36" t="s">
        <v>1167</v>
      </c>
      <c r="D266" s="37">
        <v>0.1</v>
      </c>
      <c r="E266" s="38">
        <v>587808</v>
      </c>
      <c r="F266" s="37">
        <v>0</v>
      </c>
      <c r="G266" s="39">
        <v>27.32</v>
      </c>
    </row>
    <row r="267" spans="1:7" hidden="1">
      <c r="A267" s="35" t="s">
        <v>730</v>
      </c>
      <c r="B267" s="36">
        <v>68195</v>
      </c>
      <c r="C267" s="36" t="s">
        <v>1167</v>
      </c>
      <c r="D267" s="37">
        <v>0.1</v>
      </c>
      <c r="E267" s="38">
        <v>101519</v>
      </c>
      <c r="F267" s="37">
        <v>0</v>
      </c>
      <c r="G267" s="39">
        <v>158.18</v>
      </c>
    </row>
    <row r="268" spans="1:7" hidden="1">
      <c r="A268" s="35" t="s">
        <v>731</v>
      </c>
      <c r="B268" s="36">
        <v>60380</v>
      </c>
      <c r="C268" s="36" t="s">
        <v>1167</v>
      </c>
      <c r="D268" s="37">
        <v>0.1</v>
      </c>
      <c r="E268" s="38">
        <v>80383</v>
      </c>
      <c r="F268" s="37">
        <v>0</v>
      </c>
      <c r="G268" s="39">
        <v>199.78</v>
      </c>
    </row>
    <row r="269" spans="1:7" hidden="1">
      <c r="A269" s="35" t="s">
        <v>732</v>
      </c>
      <c r="B269" s="36">
        <v>80314</v>
      </c>
      <c r="C269" s="36" t="s">
        <v>1167</v>
      </c>
      <c r="D269" s="37">
        <v>0.1</v>
      </c>
      <c r="E269" s="38">
        <v>55496</v>
      </c>
      <c r="F269" s="37">
        <v>0</v>
      </c>
      <c r="G269" s="39">
        <v>289.36</v>
      </c>
    </row>
    <row r="270" spans="1:7" hidden="1">
      <c r="A270" s="35" t="s">
        <v>733</v>
      </c>
      <c r="B270" s="36">
        <v>90611</v>
      </c>
      <c r="C270" s="36" t="s">
        <v>1167</v>
      </c>
      <c r="D270" s="37">
        <v>0.1</v>
      </c>
      <c r="E270" s="38">
        <v>24800</v>
      </c>
      <c r="F270" s="37">
        <v>0</v>
      </c>
      <c r="G270" s="39">
        <v>647.52</v>
      </c>
    </row>
    <row r="271" spans="1:7" hidden="1">
      <c r="A271" s="35" t="s">
        <v>734</v>
      </c>
      <c r="B271" s="36">
        <v>69663</v>
      </c>
      <c r="C271" s="36" t="s">
        <v>1167</v>
      </c>
      <c r="D271" s="37">
        <v>0.1</v>
      </c>
      <c r="E271" s="38">
        <v>15019</v>
      </c>
      <c r="F271" s="37">
        <v>0</v>
      </c>
      <c r="G271" s="41">
        <v>1069.22</v>
      </c>
    </row>
    <row r="272" spans="1:7" hidden="1">
      <c r="A272" s="35" t="s">
        <v>735</v>
      </c>
      <c r="B272" s="36">
        <v>87726</v>
      </c>
      <c r="C272" s="36" t="s">
        <v>1167</v>
      </c>
      <c r="D272" s="37">
        <v>0.1</v>
      </c>
      <c r="E272" s="38">
        <v>6643</v>
      </c>
      <c r="F272" s="37">
        <v>0</v>
      </c>
      <c r="G272" s="41">
        <v>2417.36</v>
      </c>
    </row>
    <row r="273" spans="1:7" hidden="1">
      <c r="A273" s="35" t="s">
        <v>736</v>
      </c>
      <c r="B273" s="36">
        <v>65056</v>
      </c>
      <c r="C273" s="36" t="s">
        <v>1167</v>
      </c>
      <c r="D273" s="37">
        <v>0.1</v>
      </c>
      <c r="E273" s="38">
        <v>4614</v>
      </c>
      <c r="F273" s="37">
        <v>0</v>
      </c>
      <c r="G273" s="41">
        <v>3480.4</v>
      </c>
    </row>
    <row r="274" spans="1:7" hidden="1">
      <c r="A274" s="35" t="s">
        <v>737</v>
      </c>
      <c r="B274" s="36">
        <v>78700</v>
      </c>
      <c r="C274" s="36" t="s">
        <v>1167</v>
      </c>
      <c r="D274" s="37">
        <v>0.6</v>
      </c>
      <c r="E274" s="38">
        <v>2501</v>
      </c>
      <c r="F274" s="37">
        <v>0</v>
      </c>
      <c r="G274" s="41">
        <v>38525.120000000003</v>
      </c>
    </row>
    <row r="275" spans="1:7" hidden="1">
      <c r="A275" s="35" t="s">
        <v>738</v>
      </c>
      <c r="B275" s="36">
        <v>62065</v>
      </c>
      <c r="C275" s="36" t="s">
        <v>1167</v>
      </c>
      <c r="D275" s="37">
        <v>0.1</v>
      </c>
      <c r="E275" s="38">
        <v>2047</v>
      </c>
      <c r="F275" s="37">
        <v>0</v>
      </c>
      <c r="G275" s="41">
        <v>7844.92</v>
      </c>
    </row>
    <row r="276" spans="1:7" hidden="1">
      <c r="A276" s="35" t="s">
        <v>739</v>
      </c>
      <c r="B276" s="36">
        <v>95266</v>
      </c>
      <c r="C276" s="36" t="s">
        <v>1167</v>
      </c>
      <c r="D276" s="37">
        <v>0.2</v>
      </c>
      <c r="E276" s="36">
        <v>944</v>
      </c>
      <c r="F276" s="37">
        <v>0</v>
      </c>
      <c r="G276" s="41">
        <v>34022.36</v>
      </c>
    </row>
    <row r="277" spans="1:7" hidden="1">
      <c r="A277" s="35" t="s">
        <v>740</v>
      </c>
      <c r="B277" s="36">
        <v>72052</v>
      </c>
      <c r="C277" s="36" t="s">
        <v>1167</v>
      </c>
      <c r="D277" s="37">
        <v>0.2</v>
      </c>
      <c r="E277" s="36">
        <v>0</v>
      </c>
      <c r="F277" s="37">
        <v>0</v>
      </c>
      <c r="G277" s="40"/>
    </row>
    <row r="278" spans="1:7" hidden="1">
      <c r="A278" s="35" t="s">
        <v>741</v>
      </c>
      <c r="B278" s="36">
        <v>82516</v>
      </c>
      <c r="C278" s="36" t="s">
        <v>1167</v>
      </c>
      <c r="D278" s="37">
        <v>0.4</v>
      </c>
      <c r="E278" s="36">
        <v>0</v>
      </c>
      <c r="F278" s="37">
        <v>0</v>
      </c>
      <c r="G278" s="40"/>
    </row>
    <row r="279" spans="1:7" hidden="1">
      <c r="A279" s="35" t="s">
        <v>742</v>
      </c>
      <c r="B279" s="36">
        <v>80799</v>
      </c>
      <c r="C279" s="36" t="s">
        <v>1167</v>
      </c>
      <c r="D279" s="37">
        <v>0.2</v>
      </c>
      <c r="E279" s="36">
        <v>0</v>
      </c>
      <c r="F279" s="37">
        <v>0</v>
      </c>
      <c r="G279" s="40"/>
    </row>
    <row r="280" spans="1:7" hidden="1">
      <c r="A280" s="35" t="s">
        <v>743</v>
      </c>
      <c r="B280" s="36">
        <v>52021</v>
      </c>
      <c r="C280" s="36" t="s">
        <v>1167</v>
      </c>
      <c r="D280" s="37">
        <v>0.1</v>
      </c>
      <c r="E280" s="36">
        <v>0</v>
      </c>
      <c r="F280" s="37">
        <v>0</v>
      </c>
      <c r="G280" s="40"/>
    </row>
    <row r="281" spans="1:7" hidden="1">
      <c r="A281" s="35" t="s">
        <v>744</v>
      </c>
      <c r="B281" s="36">
        <v>52024</v>
      </c>
      <c r="C281" s="36" t="s">
        <v>1167</v>
      </c>
      <c r="D281" s="40"/>
      <c r="E281" s="37">
        <v>0.1</v>
      </c>
      <c r="F281" s="36">
        <v>0</v>
      </c>
      <c r="G281" s="37">
        <v>0</v>
      </c>
    </row>
    <row r="282" spans="1:7" hidden="1">
      <c r="A282" s="35" t="s">
        <v>745</v>
      </c>
      <c r="B282" s="36">
        <v>52015</v>
      </c>
      <c r="C282" s="36" t="s">
        <v>1167</v>
      </c>
      <c r="D282" s="40"/>
      <c r="E282" s="37">
        <v>0.4</v>
      </c>
      <c r="F282" s="36">
        <v>0</v>
      </c>
      <c r="G282" s="37">
        <v>0</v>
      </c>
    </row>
    <row r="283" spans="1:7" hidden="1">
      <c r="A283" s="35" t="s">
        <v>746</v>
      </c>
      <c r="B283" s="36">
        <v>60984</v>
      </c>
      <c r="C283" s="36" t="s">
        <v>1167</v>
      </c>
      <c r="D283" s="40"/>
      <c r="E283" s="37">
        <v>0.4</v>
      </c>
      <c r="F283" s="36">
        <v>0</v>
      </c>
      <c r="G283" s="37">
        <v>0</v>
      </c>
    </row>
    <row r="284" spans="1:7" hidden="1">
      <c r="A284" s="35" t="s">
        <v>747</v>
      </c>
      <c r="B284" s="36">
        <v>81396</v>
      </c>
      <c r="C284" s="36" t="s">
        <v>1167</v>
      </c>
      <c r="D284" s="40"/>
      <c r="E284" s="37">
        <v>2.2000000000000002</v>
      </c>
      <c r="F284" s="36">
        <v>0</v>
      </c>
      <c r="G284" s="37">
        <v>0</v>
      </c>
    </row>
    <row r="285" spans="1:7" hidden="1">
      <c r="A285" s="35" t="s">
        <v>748</v>
      </c>
      <c r="B285" s="36">
        <v>52053</v>
      </c>
      <c r="C285" s="36" t="s">
        <v>1167</v>
      </c>
      <c r="D285" s="40"/>
      <c r="E285" s="37">
        <v>0.1</v>
      </c>
      <c r="F285" s="36">
        <v>0</v>
      </c>
      <c r="G285" s="37">
        <v>0</v>
      </c>
    </row>
    <row r="286" spans="1:7" hidden="1">
      <c r="A286" s="35" t="s">
        <v>749</v>
      </c>
      <c r="B286" s="36">
        <v>12747</v>
      </c>
      <c r="C286" s="36" t="s">
        <v>1167</v>
      </c>
      <c r="D286" s="40"/>
      <c r="E286" s="37">
        <v>0.1</v>
      </c>
      <c r="F286" s="36">
        <v>0</v>
      </c>
      <c r="G286" s="37">
        <v>0</v>
      </c>
    </row>
    <row r="287" spans="1:7" hidden="1">
      <c r="A287" s="35" t="s">
        <v>750</v>
      </c>
      <c r="B287" s="36">
        <v>22357</v>
      </c>
      <c r="C287" s="36" t="s">
        <v>1167</v>
      </c>
      <c r="D287" s="40"/>
      <c r="E287" s="37">
        <v>0.1</v>
      </c>
      <c r="F287" s="36">
        <v>0</v>
      </c>
      <c r="G287" s="37">
        <v>0</v>
      </c>
    </row>
    <row r="288" spans="1:7" hidden="1">
      <c r="A288" s="35" t="s">
        <v>751</v>
      </c>
      <c r="B288" s="36">
        <v>95019</v>
      </c>
      <c r="C288" s="36" t="s">
        <v>1167</v>
      </c>
      <c r="D288" s="40"/>
      <c r="E288" s="37">
        <v>0.4</v>
      </c>
      <c r="F288" s="36">
        <v>0</v>
      </c>
      <c r="G288" s="37">
        <v>0</v>
      </c>
    </row>
    <row r="289" spans="1:7" hidden="1">
      <c r="A289" s="35" t="s">
        <v>752</v>
      </c>
      <c r="B289" s="36">
        <v>95885</v>
      </c>
      <c r="C289" s="36" t="s">
        <v>1167</v>
      </c>
      <c r="D289" s="40"/>
      <c r="E289" s="37">
        <v>0.5</v>
      </c>
      <c r="F289" s="36">
        <v>0</v>
      </c>
      <c r="G289" s="37">
        <v>0</v>
      </c>
    </row>
    <row r="290" spans="1:7" hidden="1">
      <c r="A290" s="35" t="s">
        <v>753</v>
      </c>
      <c r="B290" s="36">
        <v>73288</v>
      </c>
      <c r="C290" s="36" t="s">
        <v>1167</v>
      </c>
      <c r="D290" s="40"/>
      <c r="E290" s="37">
        <v>0.6</v>
      </c>
      <c r="F290" s="36">
        <v>0</v>
      </c>
      <c r="G290" s="37">
        <v>0</v>
      </c>
    </row>
    <row r="291" spans="1:7" hidden="1">
      <c r="A291" s="35" t="s">
        <v>754</v>
      </c>
      <c r="B291" s="36">
        <v>70580</v>
      </c>
      <c r="C291" s="36" t="s">
        <v>1167</v>
      </c>
      <c r="D291" s="40"/>
      <c r="E291" s="37">
        <v>0.4</v>
      </c>
      <c r="F291" s="36">
        <v>0</v>
      </c>
      <c r="G291" s="37">
        <v>0</v>
      </c>
    </row>
    <row r="292" spans="1:7" hidden="1">
      <c r="A292" s="35" t="s">
        <v>755</v>
      </c>
      <c r="B292" s="36">
        <v>13128</v>
      </c>
      <c r="C292" s="36" t="s">
        <v>1167</v>
      </c>
      <c r="D292" s="40"/>
      <c r="E292" s="37">
        <v>0.2</v>
      </c>
      <c r="F292" s="36">
        <v>0</v>
      </c>
      <c r="G292" s="37">
        <v>0</v>
      </c>
    </row>
    <row r="293" spans="1:7" hidden="1">
      <c r="A293" s="35" t="s">
        <v>756</v>
      </c>
      <c r="B293" s="36">
        <v>68047</v>
      </c>
      <c r="C293" s="36" t="s">
        <v>1167</v>
      </c>
      <c r="D293" s="40"/>
      <c r="E293" s="37">
        <v>0.1</v>
      </c>
      <c r="F293" s="36">
        <v>0</v>
      </c>
      <c r="G293" s="37">
        <v>0</v>
      </c>
    </row>
    <row r="294" spans="1:7" hidden="1">
      <c r="A294" s="35" t="s">
        <v>757</v>
      </c>
      <c r="B294" s="36">
        <v>52009</v>
      </c>
      <c r="C294" s="36" t="s">
        <v>1167</v>
      </c>
      <c r="D294" s="40"/>
      <c r="E294" s="37">
        <v>0.2</v>
      </c>
      <c r="F294" s="36">
        <v>0</v>
      </c>
      <c r="G294" s="37">
        <v>0</v>
      </c>
    </row>
    <row r="295" spans="1:7" hidden="1">
      <c r="A295" s="35" t="s">
        <v>758</v>
      </c>
      <c r="B295" s="36">
        <v>68721</v>
      </c>
      <c r="C295" s="36" t="s">
        <v>1167</v>
      </c>
      <c r="D295" s="40"/>
      <c r="E295" s="37">
        <v>0.2</v>
      </c>
      <c r="F295" s="36">
        <v>0</v>
      </c>
      <c r="G295" s="37">
        <v>0</v>
      </c>
    </row>
    <row r="296" spans="1:7" hidden="1">
      <c r="A296" s="35" t="s">
        <v>759</v>
      </c>
      <c r="B296" s="36">
        <v>12341</v>
      </c>
      <c r="C296" s="36" t="s">
        <v>1167</v>
      </c>
      <c r="D296" s="40"/>
      <c r="E296" s="37">
        <v>1.1000000000000001</v>
      </c>
      <c r="F296" s="36">
        <v>0</v>
      </c>
      <c r="G296" s="37">
        <v>0</v>
      </c>
    </row>
    <row r="297" spans="1:7" hidden="1">
      <c r="A297" s="35" t="s">
        <v>760</v>
      </c>
      <c r="B297" s="36">
        <v>52020</v>
      </c>
      <c r="C297" s="36" t="s">
        <v>1167</v>
      </c>
      <c r="D297" s="40"/>
      <c r="E297" s="37">
        <v>0.1</v>
      </c>
      <c r="F297" s="36">
        <v>0</v>
      </c>
      <c r="G297" s="37">
        <v>0</v>
      </c>
    </row>
    <row r="298" spans="1:7" hidden="1">
      <c r="A298" s="35" t="s">
        <v>761</v>
      </c>
      <c r="B298" s="36">
        <v>85766</v>
      </c>
      <c r="C298" s="36" t="s">
        <v>1167</v>
      </c>
      <c r="D298" s="40"/>
      <c r="E298" s="37">
        <v>0.2</v>
      </c>
      <c r="F298" s="36">
        <v>0</v>
      </c>
      <c r="G298" s="37">
        <v>0</v>
      </c>
    </row>
    <row r="299" spans="1:7" hidden="1">
      <c r="A299" s="35" t="s">
        <v>762</v>
      </c>
      <c r="B299" s="36">
        <v>63479</v>
      </c>
      <c r="C299" s="36" t="s">
        <v>1167</v>
      </c>
      <c r="D299" s="40"/>
      <c r="E299" s="37">
        <v>0.1</v>
      </c>
      <c r="F299" s="36">
        <v>0</v>
      </c>
      <c r="G299" s="37">
        <v>0</v>
      </c>
    </row>
    <row r="300" spans="1:7" hidden="1">
      <c r="A300" s="35" t="s">
        <v>763</v>
      </c>
      <c r="B300" s="36">
        <v>67601</v>
      </c>
      <c r="C300" s="36" t="s">
        <v>1167</v>
      </c>
      <c r="D300" s="40"/>
      <c r="E300" s="37">
        <v>0.1</v>
      </c>
      <c r="F300" s="36">
        <v>0</v>
      </c>
      <c r="G300" s="37">
        <v>0</v>
      </c>
    </row>
    <row r="301" spans="1:7" hidden="1">
      <c r="A301" s="25" t="s">
        <v>764</v>
      </c>
      <c r="B301" s="18">
        <v>70238</v>
      </c>
      <c r="C301" s="18" t="s">
        <v>1168</v>
      </c>
      <c r="D301" s="28"/>
      <c r="E301" s="22">
        <v>20</v>
      </c>
      <c r="F301" s="24">
        <v>336507876</v>
      </c>
      <c r="G301" s="22">
        <v>10.4</v>
      </c>
    </row>
    <row r="302" spans="1:7" hidden="1">
      <c r="A302" s="25" t="s">
        <v>765</v>
      </c>
      <c r="B302" s="18">
        <v>62944</v>
      </c>
      <c r="C302" s="18" t="s">
        <v>1168</v>
      </c>
      <c r="D302" s="28"/>
      <c r="E302" s="22">
        <v>20</v>
      </c>
      <c r="F302" s="24">
        <v>233600135</v>
      </c>
      <c r="G302" s="22">
        <v>7.2</v>
      </c>
    </row>
    <row r="303" spans="1:7" hidden="1">
      <c r="A303" s="25" t="s">
        <v>766</v>
      </c>
      <c r="B303" s="18">
        <v>63312</v>
      </c>
      <c r="C303" s="18" t="s">
        <v>1168</v>
      </c>
      <c r="D303" s="28"/>
      <c r="E303" s="22">
        <v>20</v>
      </c>
      <c r="F303" s="24">
        <v>1271636</v>
      </c>
      <c r="G303" s="22">
        <v>0</v>
      </c>
    </row>
    <row r="304" spans="1:7" hidden="1">
      <c r="A304" s="25" t="s">
        <v>767</v>
      </c>
      <c r="B304" s="18">
        <v>71870</v>
      </c>
      <c r="C304" s="18" t="s">
        <v>1168</v>
      </c>
      <c r="D304" s="28"/>
      <c r="E304" s="22">
        <v>20</v>
      </c>
      <c r="F304" s="18">
        <v>0</v>
      </c>
      <c r="G304" s="22">
        <v>0</v>
      </c>
    </row>
    <row r="305" spans="1:7" hidden="1">
      <c r="A305" s="25" t="s">
        <v>768</v>
      </c>
      <c r="B305" s="18">
        <v>93629</v>
      </c>
      <c r="C305" s="18" t="s">
        <v>1168</v>
      </c>
      <c r="D305" s="28"/>
      <c r="E305" s="22">
        <v>20</v>
      </c>
      <c r="F305" s="18">
        <v>0</v>
      </c>
      <c r="G305" s="22">
        <v>0</v>
      </c>
    </row>
    <row r="306" spans="1:7" hidden="1">
      <c r="A306" s="35" t="s">
        <v>683</v>
      </c>
      <c r="B306" s="36">
        <v>65978</v>
      </c>
      <c r="C306" s="36" t="s">
        <v>1169</v>
      </c>
      <c r="D306" s="40"/>
      <c r="E306" s="37">
        <v>11.5</v>
      </c>
      <c r="F306" s="38">
        <v>251322112</v>
      </c>
      <c r="G306" s="37">
        <v>14.5</v>
      </c>
    </row>
    <row r="307" spans="1:7" hidden="1">
      <c r="A307" s="35" t="s">
        <v>699</v>
      </c>
      <c r="B307" s="36">
        <v>68241</v>
      </c>
      <c r="C307" s="36" t="s">
        <v>1169</v>
      </c>
      <c r="D307" s="40"/>
      <c r="E307" s="37">
        <v>16.399999999999999</v>
      </c>
      <c r="F307" s="38">
        <v>167347266</v>
      </c>
      <c r="G307" s="37">
        <v>9.6999999999999993</v>
      </c>
    </row>
    <row r="308" spans="1:7" hidden="1">
      <c r="A308" s="35" t="s">
        <v>769</v>
      </c>
      <c r="B308" s="36">
        <v>66915</v>
      </c>
      <c r="C308" s="36" t="s">
        <v>1169</v>
      </c>
      <c r="D308" s="40"/>
      <c r="E308" s="37">
        <v>1.6</v>
      </c>
      <c r="F308" s="38">
        <v>115337283</v>
      </c>
      <c r="G308" s="37">
        <v>6.7</v>
      </c>
    </row>
    <row r="309" spans="1:7" hidden="1">
      <c r="A309" s="35" t="s">
        <v>690</v>
      </c>
      <c r="B309" s="36">
        <v>65498</v>
      </c>
      <c r="C309" s="36" t="s">
        <v>1169</v>
      </c>
      <c r="D309" s="40"/>
      <c r="E309" s="37">
        <v>3.3</v>
      </c>
      <c r="F309" s="38">
        <v>69048196</v>
      </c>
      <c r="G309" s="37">
        <v>4</v>
      </c>
    </row>
    <row r="310" spans="1:7" hidden="1">
      <c r="A310" s="35" t="s">
        <v>688</v>
      </c>
      <c r="B310" s="36">
        <v>62235</v>
      </c>
      <c r="C310" s="36" t="s">
        <v>1169</v>
      </c>
      <c r="D310" s="40"/>
      <c r="E310" s="37">
        <v>1.6</v>
      </c>
      <c r="F310" s="38">
        <v>61543658</v>
      </c>
      <c r="G310" s="37">
        <v>3.6</v>
      </c>
    </row>
    <row r="311" spans="1:7" hidden="1">
      <c r="A311" s="35" t="s">
        <v>677</v>
      </c>
      <c r="B311" s="36">
        <v>60054</v>
      </c>
      <c r="C311" s="36" t="s">
        <v>1169</v>
      </c>
      <c r="D311" s="40"/>
      <c r="E311" s="37">
        <v>3.3</v>
      </c>
      <c r="F311" s="38">
        <v>59588758</v>
      </c>
      <c r="G311" s="37">
        <v>3.4</v>
      </c>
    </row>
    <row r="312" spans="1:7" hidden="1">
      <c r="A312" s="35" t="s">
        <v>693</v>
      </c>
      <c r="B312" s="36">
        <v>69019</v>
      </c>
      <c r="C312" s="36" t="s">
        <v>1169</v>
      </c>
      <c r="D312" s="40"/>
      <c r="E312" s="37">
        <v>1.6</v>
      </c>
      <c r="F312" s="38">
        <v>47550606</v>
      </c>
      <c r="G312" s="37">
        <v>2.7</v>
      </c>
    </row>
    <row r="313" spans="1:7" hidden="1">
      <c r="A313" s="35" t="s">
        <v>692</v>
      </c>
      <c r="B313" s="36">
        <v>65676</v>
      </c>
      <c r="C313" s="36" t="s">
        <v>1169</v>
      </c>
      <c r="D313" s="40"/>
      <c r="E313" s="37">
        <v>6.6</v>
      </c>
      <c r="F313" s="38">
        <v>42133143</v>
      </c>
      <c r="G313" s="37">
        <v>2.4</v>
      </c>
    </row>
    <row r="314" spans="1:7" hidden="1">
      <c r="A314" s="35" t="s">
        <v>689</v>
      </c>
      <c r="B314" s="36">
        <v>80802</v>
      </c>
      <c r="C314" s="36" t="s">
        <v>1169</v>
      </c>
      <c r="D314" s="40"/>
      <c r="E314" s="37">
        <v>3.3</v>
      </c>
      <c r="F314" s="38">
        <v>35164609</v>
      </c>
      <c r="G314" s="37">
        <v>2</v>
      </c>
    </row>
    <row r="315" spans="1:7" hidden="1">
      <c r="A315" s="35" t="s">
        <v>700</v>
      </c>
      <c r="B315" s="36">
        <v>69868</v>
      </c>
      <c r="C315" s="36" t="s">
        <v>1169</v>
      </c>
      <c r="D315" s="40"/>
      <c r="E315" s="37">
        <v>1.6</v>
      </c>
      <c r="F315" s="38">
        <v>31732303</v>
      </c>
      <c r="G315" s="37">
        <v>1.8</v>
      </c>
    </row>
    <row r="316" spans="1:7" hidden="1">
      <c r="A316" s="35" t="s">
        <v>684</v>
      </c>
      <c r="B316" s="36">
        <v>64246</v>
      </c>
      <c r="C316" s="36" t="s">
        <v>1169</v>
      </c>
      <c r="D316" s="40"/>
      <c r="E316" s="37">
        <v>1.6</v>
      </c>
      <c r="F316" s="38">
        <v>25658786</v>
      </c>
      <c r="G316" s="37">
        <v>1.5</v>
      </c>
    </row>
    <row r="317" spans="1:7" hidden="1">
      <c r="A317" s="35" t="s">
        <v>698</v>
      </c>
      <c r="B317" s="36">
        <v>76031</v>
      </c>
      <c r="C317" s="36" t="s">
        <v>1169</v>
      </c>
      <c r="D317" s="40"/>
      <c r="E317" s="37">
        <v>1.6</v>
      </c>
      <c r="F317" s="38">
        <v>22728330</v>
      </c>
      <c r="G317" s="37">
        <v>1.3</v>
      </c>
    </row>
    <row r="318" spans="1:7" hidden="1">
      <c r="A318" s="35" t="s">
        <v>704</v>
      </c>
      <c r="B318" s="36">
        <v>65315</v>
      </c>
      <c r="C318" s="36" t="s">
        <v>1169</v>
      </c>
      <c r="D318" s="40"/>
      <c r="E318" s="37">
        <v>1.6</v>
      </c>
      <c r="F318" s="38">
        <v>20467284</v>
      </c>
      <c r="G318" s="37">
        <v>1.2</v>
      </c>
    </row>
    <row r="319" spans="1:7" hidden="1">
      <c r="A319" s="35" t="s">
        <v>715</v>
      </c>
      <c r="B319" s="36">
        <v>71854</v>
      </c>
      <c r="C319" s="36" t="s">
        <v>1169</v>
      </c>
      <c r="D319" s="40"/>
      <c r="E319" s="37">
        <v>1.6</v>
      </c>
      <c r="F319" s="38">
        <v>16769881</v>
      </c>
      <c r="G319" s="37">
        <v>1</v>
      </c>
    </row>
    <row r="320" spans="1:7" hidden="1">
      <c r="A320" s="35" t="s">
        <v>770</v>
      </c>
      <c r="B320" s="36">
        <v>67105</v>
      </c>
      <c r="C320" s="36" t="s">
        <v>1169</v>
      </c>
      <c r="D320" s="40"/>
      <c r="E320" s="37">
        <v>1.6</v>
      </c>
      <c r="F320" s="38">
        <v>15669798</v>
      </c>
      <c r="G320" s="37">
        <v>0.9</v>
      </c>
    </row>
    <row r="321" spans="1:7" hidden="1">
      <c r="A321" s="35" t="s">
        <v>697</v>
      </c>
      <c r="B321" s="36">
        <v>86231</v>
      </c>
      <c r="C321" s="36" t="s">
        <v>1169</v>
      </c>
      <c r="D321" s="40"/>
      <c r="E321" s="37">
        <v>4.9000000000000004</v>
      </c>
      <c r="F321" s="38">
        <v>10602628</v>
      </c>
      <c r="G321" s="37">
        <v>0.6</v>
      </c>
    </row>
    <row r="322" spans="1:7" hidden="1">
      <c r="A322" s="35" t="s">
        <v>671</v>
      </c>
      <c r="B322" s="36">
        <v>79413</v>
      </c>
      <c r="C322" s="36" t="s">
        <v>1169</v>
      </c>
      <c r="D322" s="40"/>
      <c r="E322" s="37">
        <v>1.6</v>
      </c>
      <c r="F322" s="38">
        <v>10069027</v>
      </c>
      <c r="G322" s="37">
        <v>0.6</v>
      </c>
    </row>
    <row r="323" spans="1:7" hidden="1">
      <c r="A323" s="35" t="s">
        <v>726</v>
      </c>
      <c r="B323" s="36">
        <v>62308</v>
      </c>
      <c r="C323" s="36" t="s">
        <v>1169</v>
      </c>
      <c r="D323" s="40"/>
      <c r="E323" s="37">
        <v>3.3</v>
      </c>
      <c r="F323" s="38">
        <v>8753066</v>
      </c>
      <c r="G323" s="37">
        <v>0.5</v>
      </c>
    </row>
    <row r="324" spans="1:7" hidden="1">
      <c r="A324" s="35" t="s">
        <v>696</v>
      </c>
      <c r="B324" s="36">
        <v>60534</v>
      </c>
      <c r="C324" s="36" t="s">
        <v>1169</v>
      </c>
      <c r="D324" s="40"/>
      <c r="E324" s="37">
        <v>1.6</v>
      </c>
      <c r="F324" s="38">
        <v>5956308</v>
      </c>
      <c r="G324" s="37">
        <v>0.3</v>
      </c>
    </row>
    <row r="325" spans="1:7" hidden="1">
      <c r="A325" s="35" t="s">
        <v>771</v>
      </c>
      <c r="B325" s="36">
        <v>68608</v>
      </c>
      <c r="C325" s="36" t="s">
        <v>1169</v>
      </c>
      <c r="D325" s="40"/>
      <c r="E325" s="37">
        <v>1.6</v>
      </c>
      <c r="F325" s="38">
        <v>3365280</v>
      </c>
      <c r="G325" s="37">
        <v>0.2</v>
      </c>
    </row>
    <row r="326" spans="1:7" hidden="1">
      <c r="A326" s="35" t="s">
        <v>772</v>
      </c>
      <c r="B326" s="36">
        <v>62626</v>
      </c>
      <c r="C326" s="36" t="s">
        <v>1169</v>
      </c>
      <c r="D326" s="40"/>
      <c r="E326" s="37">
        <v>1.6</v>
      </c>
      <c r="F326" s="38">
        <v>2842515</v>
      </c>
      <c r="G326" s="37">
        <v>0.2</v>
      </c>
    </row>
    <row r="327" spans="1:7" hidden="1">
      <c r="A327" s="35" t="s">
        <v>773</v>
      </c>
      <c r="B327" s="36">
        <v>60186</v>
      </c>
      <c r="C327" s="36" t="s">
        <v>1169</v>
      </c>
      <c r="D327" s="40"/>
      <c r="E327" s="37">
        <v>3.3</v>
      </c>
      <c r="F327" s="38">
        <v>2159962</v>
      </c>
      <c r="G327" s="37">
        <v>0.1</v>
      </c>
    </row>
    <row r="328" spans="1:7" hidden="1">
      <c r="A328" s="35" t="s">
        <v>774</v>
      </c>
      <c r="B328" s="36">
        <v>71129</v>
      </c>
      <c r="C328" s="36" t="s">
        <v>1169</v>
      </c>
      <c r="D328" s="40"/>
      <c r="E328" s="37">
        <v>1.6</v>
      </c>
      <c r="F328" s="38">
        <v>826450</v>
      </c>
      <c r="G328" s="37">
        <v>0</v>
      </c>
    </row>
    <row r="329" spans="1:7" hidden="1">
      <c r="A329" s="35" t="s">
        <v>736</v>
      </c>
      <c r="B329" s="36">
        <v>65056</v>
      </c>
      <c r="C329" s="36" t="s">
        <v>1169</v>
      </c>
      <c r="D329" s="40"/>
      <c r="E329" s="37">
        <v>1.6</v>
      </c>
      <c r="F329" s="38">
        <v>767000</v>
      </c>
      <c r="G329" s="37">
        <v>0</v>
      </c>
    </row>
    <row r="330" spans="1:7" hidden="1">
      <c r="A330" s="35" t="s">
        <v>775</v>
      </c>
      <c r="B330" s="36">
        <v>61360</v>
      </c>
      <c r="C330" s="36" t="s">
        <v>1169</v>
      </c>
      <c r="D330" s="40"/>
      <c r="E330" s="37">
        <v>1.6</v>
      </c>
      <c r="F330" s="38">
        <v>284645</v>
      </c>
      <c r="G330" s="37">
        <v>0</v>
      </c>
    </row>
    <row r="331" spans="1:7" hidden="1">
      <c r="A331" s="35" t="s">
        <v>776</v>
      </c>
      <c r="B331" s="36">
        <v>65110</v>
      </c>
      <c r="C331" s="36" t="s">
        <v>1169</v>
      </c>
      <c r="D331" s="40"/>
      <c r="E331" s="37">
        <v>3.3</v>
      </c>
      <c r="F331" s="38">
        <v>208305</v>
      </c>
      <c r="G331" s="37">
        <v>0</v>
      </c>
    </row>
    <row r="332" spans="1:7" hidden="1">
      <c r="A332" s="35" t="s">
        <v>730</v>
      </c>
      <c r="B332" s="36">
        <v>68195</v>
      </c>
      <c r="C332" s="36" t="s">
        <v>1169</v>
      </c>
      <c r="D332" s="40"/>
      <c r="E332" s="37">
        <v>1.6</v>
      </c>
      <c r="F332" s="38">
        <v>119563</v>
      </c>
      <c r="G332" s="37">
        <v>0</v>
      </c>
    </row>
    <row r="333" spans="1:7" hidden="1">
      <c r="A333" s="35" t="s">
        <v>777</v>
      </c>
      <c r="B333" s="36">
        <v>60275</v>
      </c>
      <c r="C333" s="36" t="s">
        <v>1169</v>
      </c>
      <c r="D333" s="40"/>
      <c r="E333" s="37">
        <v>1.6</v>
      </c>
      <c r="F333" s="38">
        <v>92197</v>
      </c>
      <c r="G333" s="37">
        <v>0</v>
      </c>
    </row>
    <row r="334" spans="1:7" hidden="1">
      <c r="A334" s="35" t="s">
        <v>778</v>
      </c>
      <c r="B334" s="36">
        <v>65536</v>
      </c>
      <c r="C334" s="36" t="s">
        <v>1169</v>
      </c>
      <c r="D334" s="40"/>
      <c r="E334" s="37">
        <v>1.6</v>
      </c>
      <c r="F334" s="38">
        <v>36794</v>
      </c>
      <c r="G334" s="37">
        <v>0</v>
      </c>
    </row>
    <row r="335" spans="1:7" hidden="1">
      <c r="A335" s="35" t="s">
        <v>779</v>
      </c>
      <c r="B335" s="36">
        <v>70319</v>
      </c>
      <c r="C335" s="36" t="s">
        <v>1169</v>
      </c>
      <c r="D335" s="40"/>
      <c r="E335" s="37">
        <v>1.6</v>
      </c>
      <c r="F335" s="38">
        <v>14329</v>
      </c>
      <c r="G335" s="37">
        <v>0</v>
      </c>
    </row>
    <row r="336" spans="1:7" hidden="1">
      <c r="A336" s="35" t="s">
        <v>780</v>
      </c>
      <c r="B336" s="36">
        <v>65900</v>
      </c>
      <c r="C336" s="36" t="s">
        <v>1169</v>
      </c>
      <c r="D336" s="37">
        <v>1.6</v>
      </c>
      <c r="E336" s="36">
        <v>183</v>
      </c>
      <c r="F336" s="37">
        <v>0</v>
      </c>
      <c r="G336" s="41">
        <v>155031.98000000001</v>
      </c>
    </row>
    <row r="337" spans="1:7" hidden="1">
      <c r="A337" s="35" t="s">
        <v>781</v>
      </c>
      <c r="B337" s="36">
        <v>65870</v>
      </c>
      <c r="C337" s="36" t="s">
        <v>1169</v>
      </c>
      <c r="D337" s="37">
        <v>1.6</v>
      </c>
      <c r="E337" s="36">
        <v>59</v>
      </c>
      <c r="F337" s="37">
        <v>0</v>
      </c>
      <c r="G337" s="41">
        <v>480861.92</v>
      </c>
    </row>
    <row r="338" spans="1:7" hidden="1">
      <c r="A338" s="35" t="s">
        <v>735</v>
      </c>
      <c r="B338" s="36">
        <v>87726</v>
      </c>
      <c r="C338" s="36" t="s">
        <v>1169</v>
      </c>
      <c r="D338" s="37">
        <v>1.6</v>
      </c>
      <c r="E338" s="36">
        <v>0</v>
      </c>
      <c r="F338" s="37">
        <v>0</v>
      </c>
      <c r="G338" s="40"/>
    </row>
    <row r="339" spans="1:7" hidden="1">
      <c r="A339" s="35" t="s">
        <v>782</v>
      </c>
      <c r="B339" s="36">
        <v>93696</v>
      </c>
      <c r="C339" s="36" t="s">
        <v>1169</v>
      </c>
      <c r="D339" s="37">
        <v>1.6</v>
      </c>
      <c r="E339" s="36">
        <v>0</v>
      </c>
      <c r="F339" s="37">
        <v>0</v>
      </c>
      <c r="G339" s="40"/>
    </row>
    <row r="340" spans="1:7" hidden="1">
      <c r="A340" s="35" t="s">
        <v>783</v>
      </c>
      <c r="B340" s="36">
        <v>65021</v>
      </c>
      <c r="C340" s="36" t="s">
        <v>1169</v>
      </c>
      <c r="D340" s="37">
        <v>1.6</v>
      </c>
      <c r="E340" s="36">
        <v>0</v>
      </c>
      <c r="F340" s="37">
        <v>0</v>
      </c>
      <c r="G340" s="40"/>
    </row>
    <row r="341" spans="1:7">
      <c r="A341" s="25" t="s">
        <v>795</v>
      </c>
      <c r="B341" s="18">
        <v>25968</v>
      </c>
      <c r="C341" s="18" t="s">
        <v>1170</v>
      </c>
      <c r="D341" s="22">
        <v>0.2</v>
      </c>
      <c r="E341" s="24">
        <v>124903574</v>
      </c>
      <c r="F341" s="22">
        <v>1.4</v>
      </c>
      <c r="G341" s="20">
        <v>0.15</v>
      </c>
    </row>
    <row r="342" spans="1:7">
      <c r="A342" s="25" t="s">
        <v>796</v>
      </c>
      <c r="B342" s="18">
        <v>12954</v>
      </c>
      <c r="C342" s="18" t="s">
        <v>1170</v>
      </c>
      <c r="D342" s="22">
        <v>1.8</v>
      </c>
      <c r="E342" s="24">
        <v>116658112</v>
      </c>
      <c r="F342" s="22">
        <v>1.3</v>
      </c>
      <c r="G342" s="20">
        <v>1.36</v>
      </c>
    </row>
    <row r="343" spans="1:7">
      <c r="A343" s="25" t="s">
        <v>797</v>
      </c>
      <c r="B343" s="18">
        <v>29050</v>
      </c>
      <c r="C343" s="18" t="s">
        <v>1170</v>
      </c>
      <c r="D343" s="22">
        <v>1.6</v>
      </c>
      <c r="E343" s="24">
        <v>112497312</v>
      </c>
      <c r="F343" s="22">
        <v>1.3</v>
      </c>
      <c r="G343" s="20">
        <v>1.24</v>
      </c>
    </row>
    <row r="344" spans="1:7">
      <c r="A344" s="25" t="s">
        <v>798</v>
      </c>
      <c r="B344" s="18">
        <v>12538</v>
      </c>
      <c r="C344" s="18" t="s">
        <v>1170</v>
      </c>
      <c r="D344" s="22">
        <v>1.3</v>
      </c>
      <c r="E344" s="24">
        <v>109617437</v>
      </c>
      <c r="F344" s="22">
        <v>1.2</v>
      </c>
      <c r="G344" s="20">
        <v>1.02</v>
      </c>
    </row>
    <row r="345" spans="1:7">
      <c r="A345" s="25" t="s">
        <v>799</v>
      </c>
      <c r="B345" s="18">
        <v>12011</v>
      </c>
      <c r="C345" s="18" t="s">
        <v>1170</v>
      </c>
      <c r="D345" s="22">
        <v>1.7</v>
      </c>
      <c r="E345" s="24">
        <v>105023614</v>
      </c>
      <c r="F345" s="22">
        <v>1.2</v>
      </c>
      <c r="G345" s="20">
        <v>1.44</v>
      </c>
    </row>
    <row r="346" spans="1:7">
      <c r="A346" s="25" t="s">
        <v>800</v>
      </c>
      <c r="B346" s="18">
        <v>30511</v>
      </c>
      <c r="C346" s="18" t="s">
        <v>1170</v>
      </c>
      <c r="D346" s="22">
        <v>1.8</v>
      </c>
      <c r="E346" s="24">
        <v>99752165</v>
      </c>
      <c r="F346" s="22">
        <v>1.1000000000000001</v>
      </c>
      <c r="G346" s="20">
        <v>1.57</v>
      </c>
    </row>
    <row r="347" spans="1:7">
      <c r="A347" s="25" t="s">
        <v>801</v>
      </c>
      <c r="B347" s="18">
        <v>12813</v>
      </c>
      <c r="C347" s="18" t="s">
        <v>1170</v>
      </c>
      <c r="D347" s="22">
        <v>0.5</v>
      </c>
      <c r="E347" s="24">
        <v>99586380</v>
      </c>
      <c r="F347" s="22">
        <v>1.1000000000000001</v>
      </c>
      <c r="G347" s="20">
        <v>0.45</v>
      </c>
    </row>
    <row r="348" spans="1:7">
      <c r="A348" s="25" t="s">
        <v>802</v>
      </c>
      <c r="B348" s="18">
        <v>19437</v>
      </c>
      <c r="C348" s="18" t="s">
        <v>1170</v>
      </c>
      <c r="D348" s="22">
        <v>0.1</v>
      </c>
      <c r="E348" s="24">
        <v>93175910</v>
      </c>
      <c r="F348" s="22">
        <v>1.1000000000000001</v>
      </c>
      <c r="G348" s="20">
        <v>0.08</v>
      </c>
    </row>
    <row r="349" spans="1:7">
      <c r="A349" s="25" t="s">
        <v>803</v>
      </c>
      <c r="B349" s="18">
        <v>12237</v>
      </c>
      <c r="C349" s="18" t="s">
        <v>1170</v>
      </c>
      <c r="D349" s="22">
        <v>0.4</v>
      </c>
      <c r="E349" s="24">
        <v>89770036</v>
      </c>
      <c r="F349" s="22">
        <v>1</v>
      </c>
      <c r="G349" s="20">
        <v>0.41</v>
      </c>
    </row>
    <row r="350" spans="1:7">
      <c r="A350" s="25" t="s">
        <v>804</v>
      </c>
      <c r="B350" s="18">
        <v>10688</v>
      </c>
      <c r="C350" s="18" t="s">
        <v>1170</v>
      </c>
      <c r="D350" s="22">
        <v>0.9</v>
      </c>
      <c r="E350" s="24">
        <v>88937702</v>
      </c>
      <c r="F350" s="22">
        <v>1</v>
      </c>
      <c r="G350" s="20">
        <v>0.92</v>
      </c>
    </row>
    <row r="351" spans="1:7">
      <c r="A351" s="25" t="s">
        <v>805</v>
      </c>
      <c r="B351" s="18">
        <v>13038</v>
      </c>
      <c r="C351" s="18" t="s">
        <v>1170</v>
      </c>
      <c r="D351" s="22">
        <v>0.7</v>
      </c>
      <c r="E351" s="24">
        <v>81508688</v>
      </c>
      <c r="F351" s="22">
        <v>0.9</v>
      </c>
      <c r="G351" s="20">
        <v>0.71</v>
      </c>
    </row>
    <row r="352" spans="1:7">
      <c r="A352" s="25" t="s">
        <v>806</v>
      </c>
      <c r="B352" s="18">
        <v>15341</v>
      </c>
      <c r="C352" s="18" t="s">
        <v>1170</v>
      </c>
      <c r="D352" s="22">
        <v>1</v>
      </c>
      <c r="E352" s="24">
        <v>70421398</v>
      </c>
      <c r="F352" s="22">
        <v>0.8</v>
      </c>
      <c r="G352" s="20">
        <v>1.27</v>
      </c>
    </row>
    <row r="353" spans="1:7">
      <c r="A353" s="25" t="s">
        <v>807</v>
      </c>
      <c r="B353" s="18">
        <v>10835</v>
      </c>
      <c r="C353" s="18" t="s">
        <v>1170</v>
      </c>
      <c r="D353" s="22">
        <v>0.5</v>
      </c>
      <c r="E353" s="24">
        <v>69645087</v>
      </c>
      <c r="F353" s="22">
        <v>0.8</v>
      </c>
      <c r="G353" s="20">
        <v>0.59</v>
      </c>
    </row>
    <row r="354" spans="1:7">
      <c r="A354" s="25" t="s">
        <v>808</v>
      </c>
      <c r="B354" s="18">
        <v>14166</v>
      </c>
      <c r="C354" s="18" t="s">
        <v>1170</v>
      </c>
      <c r="D354" s="22">
        <v>1.2</v>
      </c>
      <c r="E354" s="24">
        <v>69401346</v>
      </c>
      <c r="F354" s="22">
        <v>0.8</v>
      </c>
      <c r="G354" s="20">
        <v>1.56</v>
      </c>
    </row>
    <row r="355" spans="1:7">
      <c r="A355" s="25" t="s">
        <v>809</v>
      </c>
      <c r="B355" s="18">
        <v>38644</v>
      </c>
      <c r="C355" s="18" t="s">
        <v>1170</v>
      </c>
      <c r="D355" s="22">
        <v>0.5</v>
      </c>
      <c r="E355" s="24">
        <v>69194392</v>
      </c>
      <c r="F355" s="22">
        <v>0.8</v>
      </c>
      <c r="G355" s="20">
        <v>0.62</v>
      </c>
    </row>
    <row r="356" spans="1:7">
      <c r="A356" s="25" t="s">
        <v>810</v>
      </c>
      <c r="B356" s="18">
        <v>12247</v>
      </c>
      <c r="C356" s="18" t="s">
        <v>1170</v>
      </c>
      <c r="D356" s="22">
        <v>0.6</v>
      </c>
      <c r="E356" s="24">
        <v>68728680</v>
      </c>
      <c r="F356" s="22">
        <v>0.8</v>
      </c>
      <c r="G356" s="20">
        <v>0.81</v>
      </c>
    </row>
    <row r="357" spans="1:7">
      <c r="A357" s="25" t="s">
        <v>811</v>
      </c>
      <c r="B357" s="18">
        <v>31216</v>
      </c>
      <c r="C357" s="18" t="s">
        <v>1170</v>
      </c>
      <c r="D357" s="22">
        <v>0.2</v>
      </c>
      <c r="E357" s="24">
        <v>64545966</v>
      </c>
      <c r="F357" s="22">
        <v>0.7</v>
      </c>
      <c r="G357" s="20">
        <v>0.26</v>
      </c>
    </row>
    <row r="358" spans="1:7">
      <c r="A358" s="25" t="s">
        <v>812</v>
      </c>
      <c r="B358" s="18">
        <v>10872</v>
      </c>
      <c r="C358" s="18" t="s">
        <v>1170</v>
      </c>
      <c r="D358" s="22">
        <v>0.7</v>
      </c>
      <c r="E358" s="24">
        <v>63263497</v>
      </c>
      <c r="F358" s="22">
        <v>0.7</v>
      </c>
      <c r="G358" s="20">
        <v>1</v>
      </c>
    </row>
    <row r="359" spans="1:7">
      <c r="A359" s="25" t="s">
        <v>648</v>
      </c>
      <c r="B359" s="18">
        <v>11986</v>
      </c>
      <c r="C359" s="18" t="s">
        <v>1170</v>
      </c>
      <c r="D359" s="22">
        <v>0.8</v>
      </c>
      <c r="E359" s="24">
        <v>62659001</v>
      </c>
      <c r="F359" s="22">
        <v>0.7</v>
      </c>
      <c r="G359" s="20">
        <v>1.19</v>
      </c>
    </row>
    <row r="360" spans="1:7">
      <c r="A360" s="25" t="s">
        <v>636</v>
      </c>
      <c r="B360" s="18">
        <v>10953</v>
      </c>
      <c r="C360" s="18" t="s">
        <v>1170</v>
      </c>
      <c r="D360" s="22">
        <v>0.4</v>
      </c>
      <c r="E360" s="24">
        <v>62134356</v>
      </c>
      <c r="F360" s="22">
        <v>0.7</v>
      </c>
      <c r="G360" s="20">
        <v>0.63</v>
      </c>
    </row>
    <row r="361" spans="1:7">
      <c r="A361" s="25" t="s">
        <v>813</v>
      </c>
      <c r="B361" s="18">
        <v>12563</v>
      </c>
      <c r="C361" s="18" t="s">
        <v>1170</v>
      </c>
      <c r="D361" s="22">
        <v>0.8</v>
      </c>
      <c r="E361" s="24">
        <v>57788969</v>
      </c>
      <c r="F361" s="22">
        <v>0.7</v>
      </c>
      <c r="G361" s="20">
        <v>1.26</v>
      </c>
    </row>
    <row r="362" spans="1:7">
      <c r="A362" s="25" t="s">
        <v>814</v>
      </c>
      <c r="B362" s="18">
        <v>13687</v>
      </c>
      <c r="C362" s="18" t="s">
        <v>1170</v>
      </c>
      <c r="D362" s="22">
        <v>0.5</v>
      </c>
      <c r="E362" s="24">
        <v>57734874</v>
      </c>
      <c r="F362" s="22">
        <v>0.7</v>
      </c>
      <c r="G362" s="20">
        <v>0.81</v>
      </c>
    </row>
    <row r="363" spans="1:7">
      <c r="A363" s="25" t="s">
        <v>653</v>
      </c>
      <c r="B363" s="18">
        <v>10136</v>
      </c>
      <c r="C363" s="18" t="s">
        <v>1170</v>
      </c>
      <c r="D363" s="22">
        <v>1.6</v>
      </c>
      <c r="E363" s="24">
        <v>57006496</v>
      </c>
      <c r="F363" s="22">
        <v>0.6</v>
      </c>
      <c r="G363" s="20">
        <v>2.5099999999999998</v>
      </c>
    </row>
    <row r="364" spans="1:7">
      <c r="A364" s="25" t="s">
        <v>815</v>
      </c>
      <c r="B364" s="18">
        <v>26417</v>
      </c>
      <c r="C364" s="18" t="s">
        <v>1170</v>
      </c>
      <c r="D364" s="22">
        <v>0</v>
      </c>
      <c r="E364" s="24">
        <v>56310602</v>
      </c>
      <c r="F364" s="22">
        <v>0.6</v>
      </c>
      <c r="G364" s="20">
        <v>0.03</v>
      </c>
    </row>
    <row r="365" spans="1:7">
      <c r="A365" s="25" t="s">
        <v>816</v>
      </c>
      <c r="B365" s="18">
        <v>10182</v>
      </c>
      <c r="C365" s="18" t="s">
        <v>1170</v>
      </c>
      <c r="D365" s="22">
        <v>0.1</v>
      </c>
      <c r="E365" s="24">
        <v>54111882</v>
      </c>
      <c r="F365" s="22">
        <v>0.6</v>
      </c>
      <c r="G365" s="20">
        <v>0.1</v>
      </c>
    </row>
    <row r="366" spans="1:7">
      <c r="A366" s="25" t="s">
        <v>539</v>
      </c>
      <c r="B366" s="18">
        <v>23035</v>
      </c>
      <c r="C366" s="18" t="s">
        <v>1170</v>
      </c>
      <c r="D366" s="22">
        <v>0.3</v>
      </c>
      <c r="E366" s="24">
        <v>51432354</v>
      </c>
      <c r="F366" s="22">
        <v>0.6</v>
      </c>
      <c r="G366" s="20">
        <v>0.43</v>
      </c>
    </row>
    <row r="367" spans="1:7">
      <c r="A367" s="25" t="s">
        <v>817</v>
      </c>
      <c r="B367" s="18">
        <v>21817</v>
      </c>
      <c r="C367" s="18" t="s">
        <v>1170</v>
      </c>
      <c r="D367" s="22">
        <v>0.3</v>
      </c>
      <c r="E367" s="24">
        <v>50543516</v>
      </c>
      <c r="F367" s="22">
        <v>0.6</v>
      </c>
      <c r="G367" s="20">
        <v>0.48</v>
      </c>
    </row>
    <row r="368" spans="1:7">
      <c r="A368" s="25" t="s">
        <v>818</v>
      </c>
      <c r="B368" s="18">
        <v>15312</v>
      </c>
      <c r="C368" s="18" t="s">
        <v>1170</v>
      </c>
      <c r="D368" s="22">
        <v>1</v>
      </c>
      <c r="E368" s="24">
        <v>49371569</v>
      </c>
      <c r="F368" s="22">
        <v>0.6</v>
      </c>
      <c r="G368" s="20">
        <v>1.85</v>
      </c>
    </row>
    <row r="369" spans="1:7">
      <c r="A369" s="25" t="s">
        <v>819</v>
      </c>
      <c r="B369" s="18">
        <v>12359</v>
      </c>
      <c r="C369" s="18" t="s">
        <v>1170</v>
      </c>
      <c r="D369" s="22">
        <v>1.1000000000000001</v>
      </c>
      <c r="E369" s="24">
        <v>48729981</v>
      </c>
      <c r="F369" s="22">
        <v>0.6</v>
      </c>
      <c r="G369" s="20">
        <v>1.95</v>
      </c>
    </row>
    <row r="370" spans="1:7">
      <c r="A370" s="25" t="s">
        <v>820</v>
      </c>
      <c r="B370" s="18">
        <v>12482</v>
      </c>
      <c r="C370" s="18" t="s">
        <v>1170</v>
      </c>
      <c r="D370" s="22">
        <v>0.3</v>
      </c>
      <c r="E370" s="24">
        <v>47147063</v>
      </c>
      <c r="F370" s="22">
        <v>0.5</v>
      </c>
      <c r="G370" s="20">
        <v>0.51</v>
      </c>
    </row>
    <row r="371" spans="1:7">
      <c r="A371" s="25" t="s">
        <v>821</v>
      </c>
      <c r="B371" s="18">
        <v>11185</v>
      </c>
      <c r="C371" s="18" t="s">
        <v>1170</v>
      </c>
      <c r="D371" s="22">
        <v>0.1</v>
      </c>
      <c r="E371" s="24">
        <v>46161093</v>
      </c>
      <c r="F371" s="22">
        <v>0.5</v>
      </c>
      <c r="G371" s="20">
        <v>0.28000000000000003</v>
      </c>
    </row>
    <row r="372" spans="1:7">
      <c r="A372" s="25" t="s">
        <v>822</v>
      </c>
      <c r="B372" s="18">
        <v>15617</v>
      </c>
      <c r="C372" s="18" t="s">
        <v>1170</v>
      </c>
      <c r="D372" s="22">
        <v>0.6</v>
      </c>
      <c r="E372" s="24">
        <v>45802754</v>
      </c>
      <c r="F372" s="22">
        <v>0.5</v>
      </c>
      <c r="G372" s="20">
        <v>1.1000000000000001</v>
      </c>
    </row>
    <row r="373" spans="1:7">
      <c r="A373" s="25" t="s">
        <v>823</v>
      </c>
      <c r="B373" s="18">
        <v>19976</v>
      </c>
      <c r="C373" s="18" t="s">
        <v>1170</v>
      </c>
      <c r="D373" s="22">
        <v>0.1</v>
      </c>
      <c r="E373" s="24">
        <v>43226949</v>
      </c>
      <c r="F373" s="22">
        <v>0.5</v>
      </c>
      <c r="G373" s="20">
        <v>0.26</v>
      </c>
    </row>
    <row r="374" spans="1:7">
      <c r="A374" s="25" t="s">
        <v>824</v>
      </c>
      <c r="B374" s="18">
        <v>10111</v>
      </c>
      <c r="C374" s="18" t="s">
        <v>1170</v>
      </c>
      <c r="D374" s="22">
        <v>0.4</v>
      </c>
      <c r="E374" s="24">
        <v>42326510</v>
      </c>
      <c r="F374" s="22">
        <v>0.5</v>
      </c>
      <c r="G374" s="20">
        <v>0.88</v>
      </c>
    </row>
    <row r="375" spans="1:7">
      <c r="A375" s="25" t="s">
        <v>825</v>
      </c>
      <c r="B375" s="18">
        <v>12957</v>
      </c>
      <c r="C375" s="18" t="s">
        <v>1170</v>
      </c>
      <c r="D375" s="22">
        <v>0.7</v>
      </c>
      <c r="E375" s="24">
        <v>42241979</v>
      </c>
      <c r="F375" s="22">
        <v>0.5</v>
      </c>
      <c r="G375" s="20">
        <v>1.37</v>
      </c>
    </row>
    <row r="376" spans="1:7">
      <c r="A376" s="25" t="s">
        <v>826</v>
      </c>
      <c r="B376" s="18">
        <v>10948</v>
      </c>
      <c r="C376" s="18" t="s">
        <v>1170</v>
      </c>
      <c r="D376" s="22">
        <v>0.3</v>
      </c>
      <c r="E376" s="24">
        <v>40589366</v>
      </c>
      <c r="F376" s="22">
        <v>0.5</v>
      </c>
      <c r="G376" s="20">
        <v>0.6</v>
      </c>
    </row>
    <row r="377" spans="1:7">
      <c r="A377" s="25" t="s">
        <v>827</v>
      </c>
      <c r="B377" s="18">
        <v>37478</v>
      </c>
      <c r="C377" s="18" t="s">
        <v>1170</v>
      </c>
      <c r="D377" s="22">
        <v>0.3</v>
      </c>
      <c r="E377" s="24">
        <v>39153562</v>
      </c>
      <c r="F377" s="22">
        <v>0.4</v>
      </c>
      <c r="G377" s="20">
        <v>0.56999999999999995</v>
      </c>
    </row>
    <row r="378" spans="1:7">
      <c r="A378" s="25" t="s">
        <v>828</v>
      </c>
      <c r="B378" s="18">
        <v>12196</v>
      </c>
      <c r="C378" s="18" t="s">
        <v>1170</v>
      </c>
      <c r="D378" s="22">
        <v>0.5</v>
      </c>
      <c r="E378" s="24">
        <v>38821299</v>
      </c>
      <c r="F378" s="22">
        <v>0.4</v>
      </c>
      <c r="G378" s="20">
        <v>1.1499999999999999</v>
      </c>
    </row>
    <row r="379" spans="1:7">
      <c r="A379" s="25" t="s">
        <v>829</v>
      </c>
      <c r="B379" s="18">
        <v>13990</v>
      </c>
      <c r="C379" s="18" t="s">
        <v>1170</v>
      </c>
      <c r="D379" s="22">
        <v>0.3</v>
      </c>
      <c r="E379" s="24">
        <v>37637396</v>
      </c>
      <c r="F379" s="22">
        <v>0.4</v>
      </c>
      <c r="G379" s="20">
        <v>0.69</v>
      </c>
    </row>
    <row r="380" spans="1:7">
      <c r="A380" s="25" t="s">
        <v>830</v>
      </c>
      <c r="B380" s="18">
        <v>15592</v>
      </c>
      <c r="C380" s="18" t="s">
        <v>1170</v>
      </c>
      <c r="D380" s="22">
        <v>0.5</v>
      </c>
      <c r="E380" s="24">
        <v>36405535</v>
      </c>
      <c r="F380" s="22">
        <v>0.4</v>
      </c>
      <c r="G380" s="20">
        <v>1.23</v>
      </c>
    </row>
    <row r="381" spans="1:7">
      <c r="A381" s="25" t="s">
        <v>831</v>
      </c>
      <c r="B381" s="18">
        <v>13619</v>
      </c>
      <c r="C381" s="18" t="s">
        <v>1170</v>
      </c>
      <c r="D381" s="22">
        <v>0.7</v>
      </c>
      <c r="E381" s="24">
        <v>33173942</v>
      </c>
      <c r="F381" s="22">
        <v>0.4</v>
      </c>
      <c r="G381" s="20">
        <v>1.85</v>
      </c>
    </row>
    <row r="382" spans="1:7">
      <c r="A382" s="25" t="s">
        <v>832</v>
      </c>
      <c r="B382" s="18">
        <v>10908</v>
      </c>
      <c r="C382" s="18" t="s">
        <v>1170</v>
      </c>
      <c r="D382" s="22">
        <v>0.8</v>
      </c>
      <c r="E382" s="24">
        <v>32050270</v>
      </c>
      <c r="F382" s="22">
        <v>0.4</v>
      </c>
      <c r="G382" s="20">
        <v>2.3199999999999998</v>
      </c>
    </row>
    <row r="383" spans="1:7">
      <c r="A383" s="25" t="s">
        <v>833</v>
      </c>
      <c r="B383" s="18">
        <v>11515</v>
      </c>
      <c r="C383" s="18" t="s">
        <v>1170</v>
      </c>
      <c r="D383" s="22">
        <v>0</v>
      </c>
      <c r="E383" s="24">
        <v>29731429</v>
      </c>
      <c r="F383" s="22">
        <v>0.3</v>
      </c>
      <c r="G383" s="20">
        <v>0.06</v>
      </c>
    </row>
    <row r="384" spans="1:7">
      <c r="A384" s="25" t="s">
        <v>834</v>
      </c>
      <c r="B384" s="18">
        <v>17248</v>
      </c>
      <c r="C384" s="18" t="s">
        <v>1170</v>
      </c>
      <c r="D384" s="22">
        <v>0.2</v>
      </c>
      <c r="E384" s="24">
        <v>27290359</v>
      </c>
      <c r="F384" s="22">
        <v>0.3</v>
      </c>
      <c r="G384" s="20">
        <v>0.55000000000000004</v>
      </c>
    </row>
    <row r="385" spans="1:7">
      <c r="A385" s="25" t="s">
        <v>835</v>
      </c>
      <c r="B385" s="18">
        <v>13139</v>
      </c>
      <c r="C385" s="18" t="s">
        <v>1170</v>
      </c>
      <c r="D385" s="22">
        <v>0.5</v>
      </c>
      <c r="E385" s="24">
        <v>26522535</v>
      </c>
      <c r="F385" s="22">
        <v>0.3</v>
      </c>
      <c r="G385" s="20">
        <v>1.75</v>
      </c>
    </row>
    <row r="386" spans="1:7">
      <c r="A386" s="25" t="s">
        <v>836</v>
      </c>
      <c r="B386" s="18">
        <v>33588</v>
      </c>
      <c r="C386" s="18" t="s">
        <v>1170</v>
      </c>
      <c r="D386" s="22">
        <v>0.1</v>
      </c>
      <c r="E386" s="24">
        <v>24055467</v>
      </c>
      <c r="F386" s="22">
        <v>0.3</v>
      </c>
      <c r="G386" s="20">
        <v>0.54</v>
      </c>
    </row>
    <row r="387" spans="1:7">
      <c r="A387" s="25" t="s">
        <v>837</v>
      </c>
      <c r="B387" s="18">
        <v>10647</v>
      </c>
      <c r="C387" s="18" t="s">
        <v>1170</v>
      </c>
      <c r="D387" s="22">
        <v>0.2</v>
      </c>
      <c r="E387" s="24">
        <v>21131580</v>
      </c>
      <c r="F387" s="22">
        <v>0.2</v>
      </c>
      <c r="G387" s="20">
        <v>0.97</v>
      </c>
    </row>
    <row r="388" spans="1:7">
      <c r="A388" s="25" t="s">
        <v>838</v>
      </c>
      <c r="B388" s="18">
        <v>11800</v>
      </c>
      <c r="C388" s="18" t="s">
        <v>1170</v>
      </c>
      <c r="D388" s="22">
        <v>0</v>
      </c>
      <c r="E388" s="24">
        <v>18942514</v>
      </c>
      <c r="F388" s="22">
        <v>0.2</v>
      </c>
      <c r="G388" s="20">
        <v>0.1</v>
      </c>
    </row>
    <row r="389" spans="1:7">
      <c r="A389" s="25" t="s">
        <v>839</v>
      </c>
      <c r="B389" s="18">
        <v>40169</v>
      </c>
      <c r="C389" s="18" t="s">
        <v>1170</v>
      </c>
      <c r="D389" s="22">
        <v>0.1</v>
      </c>
      <c r="E389" s="24">
        <v>15220619</v>
      </c>
      <c r="F389" s="22">
        <v>0.2</v>
      </c>
      <c r="G389" s="20">
        <v>0.86</v>
      </c>
    </row>
    <row r="390" spans="1:7">
      <c r="A390" s="25" t="s">
        <v>840</v>
      </c>
      <c r="B390" s="18">
        <v>12573</v>
      </c>
      <c r="C390" s="18" t="s">
        <v>1170</v>
      </c>
      <c r="D390" s="22">
        <v>0.1</v>
      </c>
      <c r="E390" s="24">
        <v>14672255</v>
      </c>
      <c r="F390" s="22">
        <v>0.2</v>
      </c>
      <c r="G390" s="20">
        <v>0.51</v>
      </c>
    </row>
    <row r="391" spans="1:7">
      <c r="A391" s="25" t="s">
        <v>841</v>
      </c>
      <c r="B391" s="18">
        <v>12314</v>
      </c>
      <c r="C391" s="18" t="s">
        <v>1170</v>
      </c>
      <c r="D391" s="22">
        <v>0</v>
      </c>
      <c r="E391" s="24">
        <v>14576269</v>
      </c>
      <c r="F391" s="22">
        <v>0.2</v>
      </c>
      <c r="G391" s="20">
        <v>0.13</v>
      </c>
    </row>
    <row r="392" spans="1:7">
      <c r="A392" s="25" t="s">
        <v>842</v>
      </c>
      <c r="B392" s="18">
        <v>20079</v>
      </c>
      <c r="C392" s="18" t="s">
        <v>1170</v>
      </c>
      <c r="D392" s="22">
        <v>0</v>
      </c>
      <c r="E392" s="24">
        <v>13527397</v>
      </c>
      <c r="F392" s="22">
        <v>0.2</v>
      </c>
      <c r="G392" s="20">
        <v>0.28000000000000003</v>
      </c>
    </row>
    <row r="393" spans="1:7">
      <c r="A393" s="25" t="s">
        <v>650</v>
      </c>
      <c r="B393" s="18">
        <v>15989</v>
      </c>
      <c r="C393" s="18" t="s">
        <v>23</v>
      </c>
      <c r="D393" s="22">
        <v>2</v>
      </c>
      <c r="E393" s="24">
        <v>1738921</v>
      </c>
      <c r="F393" s="22">
        <v>0.1</v>
      </c>
      <c r="G393" s="20">
        <v>34.85</v>
      </c>
    </row>
    <row r="394" spans="1:7">
      <c r="A394" s="25" t="s">
        <v>843</v>
      </c>
      <c r="B394" s="18">
        <v>16578</v>
      </c>
      <c r="C394" s="18" t="s">
        <v>1170</v>
      </c>
      <c r="D394" s="22">
        <v>0.1</v>
      </c>
      <c r="E394" s="24">
        <v>13053553</v>
      </c>
      <c r="F394" s="22">
        <v>0.1</v>
      </c>
      <c r="G394" s="20">
        <v>0.56999999999999995</v>
      </c>
    </row>
    <row r="395" spans="1:7">
      <c r="A395" s="25" t="s">
        <v>844</v>
      </c>
      <c r="B395" s="18">
        <v>18600</v>
      </c>
      <c r="C395" s="18" t="s">
        <v>1170</v>
      </c>
      <c r="D395" s="22">
        <v>0</v>
      </c>
      <c r="E395" s="24">
        <v>12188227</v>
      </c>
      <c r="F395" s="22">
        <v>0.1</v>
      </c>
      <c r="G395" s="20">
        <v>0.31</v>
      </c>
    </row>
    <row r="396" spans="1:7">
      <c r="A396" s="25" t="s">
        <v>596</v>
      </c>
      <c r="B396" s="18">
        <v>41297</v>
      </c>
      <c r="C396" s="18" t="s">
        <v>1170</v>
      </c>
      <c r="D396" s="22">
        <v>0</v>
      </c>
      <c r="E396" s="24">
        <v>7906698</v>
      </c>
      <c r="F396" s="22">
        <v>0.1</v>
      </c>
      <c r="G396" s="20">
        <v>0.47</v>
      </c>
    </row>
    <row r="397" spans="1:7">
      <c r="A397" s="25" t="s">
        <v>845</v>
      </c>
      <c r="B397" s="18">
        <v>41459</v>
      </c>
      <c r="C397" s="18" t="s">
        <v>1170</v>
      </c>
      <c r="D397" s="22">
        <v>0</v>
      </c>
      <c r="E397" s="24">
        <v>7338547</v>
      </c>
      <c r="F397" s="22">
        <v>0.1</v>
      </c>
      <c r="G397" s="20">
        <v>0.25</v>
      </c>
    </row>
    <row r="398" spans="1:7">
      <c r="A398" s="25" t="s">
        <v>846</v>
      </c>
      <c r="B398" s="18">
        <v>41998</v>
      </c>
      <c r="C398" s="18" t="s">
        <v>1170</v>
      </c>
      <c r="D398" s="22">
        <v>0</v>
      </c>
      <c r="E398" s="24">
        <v>6468599</v>
      </c>
      <c r="F398" s="22">
        <v>0.1</v>
      </c>
      <c r="G398" s="20">
        <v>0.57999999999999996</v>
      </c>
    </row>
    <row r="399" spans="1:7">
      <c r="A399" s="25" t="s">
        <v>847</v>
      </c>
      <c r="B399" s="18">
        <v>40428</v>
      </c>
      <c r="C399" s="18" t="s">
        <v>1170</v>
      </c>
      <c r="D399" s="22">
        <v>0</v>
      </c>
      <c r="E399" s="24">
        <v>5230702</v>
      </c>
      <c r="F399" s="22">
        <v>0.1</v>
      </c>
      <c r="G399" s="20">
        <v>0.36</v>
      </c>
    </row>
    <row r="400" spans="1:7">
      <c r="A400" s="25" t="s">
        <v>651</v>
      </c>
      <c r="B400" s="18">
        <v>11255</v>
      </c>
      <c r="C400" s="18" t="s">
        <v>23</v>
      </c>
      <c r="D400" s="22">
        <v>2</v>
      </c>
      <c r="E400" s="24">
        <v>1455250</v>
      </c>
      <c r="F400" s="22">
        <v>0</v>
      </c>
      <c r="G400" s="20">
        <v>41.64</v>
      </c>
    </row>
    <row r="401" spans="1:7">
      <c r="A401" s="25" t="s">
        <v>522</v>
      </c>
      <c r="B401" s="18">
        <v>19232</v>
      </c>
      <c r="C401" s="18" t="s">
        <v>23</v>
      </c>
      <c r="D401" s="22">
        <v>3.9</v>
      </c>
      <c r="E401" s="24">
        <v>843290</v>
      </c>
      <c r="F401" s="22">
        <v>0</v>
      </c>
      <c r="G401" s="20">
        <v>143.72999999999999</v>
      </c>
    </row>
    <row r="402" spans="1:7">
      <c r="A402" s="25" t="s">
        <v>614</v>
      </c>
      <c r="B402" s="18">
        <v>17370</v>
      </c>
      <c r="C402" s="18" t="s">
        <v>23</v>
      </c>
      <c r="D402" s="22">
        <v>2</v>
      </c>
      <c r="E402" s="24">
        <v>434393</v>
      </c>
      <c r="F402" s="22">
        <v>0</v>
      </c>
      <c r="G402" s="20">
        <v>139.51</v>
      </c>
    </row>
    <row r="403" spans="1:7">
      <c r="A403" s="25" t="s">
        <v>629</v>
      </c>
      <c r="B403" s="18">
        <v>39217</v>
      </c>
      <c r="C403" s="18" t="s">
        <v>23</v>
      </c>
      <c r="D403" s="22">
        <v>2</v>
      </c>
      <c r="E403" s="24">
        <v>348468</v>
      </c>
      <c r="F403" s="22">
        <v>0</v>
      </c>
      <c r="G403" s="20">
        <v>173.91</v>
      </c>
    </row>
    <row r="404" spans="1:7">
      <c r="A404" s="25" t="s">
        <v>628</v>
      </c>
      <c r="B404" s="18">
        <v>26522</v>
      </c>
      <c r="C404" s="18" t="s">
        <v>23</v>
      </c>
      <c r="D404" s="22">
        <v>2</v>
      </c>
      <c r="E404" s="24">
        <v>279751</v>
      </c>
      <c r="F404" s="22">
        <v>0</v>
      </c>
      <c r="G404" s="20">
        <v>216.63</v>
      </c>
    </row>
    <row r="405" spans="1:7">
      <c r="A405" s="25" t="s">
        <v>652</v>
      </c>
      <c r="B405" s="18">
        <v>24767</v>
      </c>
      <c r="C405" s="18" t="s">
        <v>23</v>
      </c>
      <c r="D405" s="22">
        <v>2</v>
      </c>
      <c r="E405" s="24">
        <v>172830</v>
      </c>
      <c r="F405" s="22">
        <v>0</v>
      </c>
      <c r="G405" s="20">
        <v>350.66</v>
      </c>
    </row>
    <row r="406" spans="1:7">
      <c r="A406" s="25" t="s">
        <v>653</v>
      </c>
      <c r="B406" s="18">
        <v>10136</v>
      </c>
      <c r="C406" s="18" t="s">
        <v>23</v>
      </c>
      <c r="D406" s="22">
        <v>2</v>
      </c>
      <c r="E406" s="24">
        <v>13625</v>
      </c>
      <c r="F406" s="22">
        <v>0</v>
      </c>
      <c r="G406" s="9">
        <v>4447.9799999999996</v>
      </c>
    </row>
    <row r="407" spans="1:7">
      <c r="A407" s="25" t="s">
        <v>654</v>
      </c>
      <c r="B407" s="18">
        <v>23787</v>
      </c>
      <c r="C407" s="18" t="s">
        <v>23</v>
      </c>
      <c r="D407" s="22">
        <v>2</v>
      </c>
      <c r="E407" s="24">
        <v>6458</v>
      </c>
      <c r="F407" s="22">
        <v>0</v>
      </c>
      <c r="G407" s="9">
        <v>9384.2900000000009</v>
      </c>
    </row>
    <row r="408" spans="1:7">
      <c r="A408" s="25" t="s">
        <v>626</v>
      </c>
      <c r="B408" s="18">
        <v>25895</v>
      </c>
      <c r="C408" s="18" t="s">
        <v>23</v>
      </c>
      <c r="D408" s="22">
        <v>2</v>
      </c>
      <c r="E408" s="18">
        <v>2</v>
      </c>
      <c r="F408" s="22">
        <v>0</v>
      </c>
      <c r="G408" s="9">
        <v>30301880.050000001</v>
      </c>
    </row>
    <row r="409" spans="1:7">
      <c r="A409" s="25" t="s">
        <v>526</v>
      </c>
      <c r="B409" s="18">
        <v>13683</v>
      </c>
      <c r="C409" s="18" t="s">
        <v>23</v>
      </c>
      <c r="D409" s="22">
        <v>2</v>
      </c>
      <c r="E409" s="18">
        <v>0</v>
      </c>
      <c r="F409" s="22">
        <v>0</v>
      </c>
      <c r="G409" s="28"/>
    </row>
    <row r="410" spans="1:7">
      <c r="A410" s="25" t="s">
        <v>655</v>
      </c>
      <c r="B410" s="18">
        <v>10064</v>
      </c>
      <c r="C410" s="18" t="s">
        <v>23</v>
      </c>
      <c r="D410" s="22">
        <v>7.8</v>
      </c>
      <c r="E410" s="18">
        <v>0</v>
      </c>
      <c r="F410" s="22">
        <v>0</v>
      </c>
      <c r="G410" s="28"/>
    </row>
    <row r="411" spans="1:7">
      <c r="A411" s="25" t="s">
        <v>656</v>
      </c>
      <c r="B411" s="18">
        <v>42404</v>
      </c>
      <c r="C411" s="18" t="s">
        <v>23</v>
      </c>
      <c r="D411" s="22">
        <v>2</v>
      </c>
      <c r="E411" s="18">
        <v>0</v>
      </c>
      <c r="F411" s="22">
        <v>0</v>
      </c>
      <c r="G411" s="28"/>
    </row>
    <row r="412" spans="1:7">
      <c r="A412" s="25" t="s">
        <v>591</v>
      </c>
      <c r="B412" s="18">
        <v>31089</v>
      </c>
      <c r="C412" s="18" t="s">
        <v>23</v>
      </c>
      <c r="D412" s="22">
        <v>2</v>
      </c>
      <c r="E412" s="18">
        <v>0</v>
      </c>
      <c r="F412" s="22">
        <v>0</v>
      </c>
      <c r="G412" s="28"/>
    </row>
    <row r="413" spans="1:7">
      <c r="A413" s="25" t="s">
        <v>657</v>
      </c>
      <c r="B413" s="18">
        <v>15580</v>
      </c>
      <c r="C413" s="18" t="s">
        <v>23</v>
      </c>
      <c r="D413" s="22">
        <v>2</v>
      </c>
      <c r="E413" s="18">
        <v>0</v>
      </c>
      <c r="F413" s="22">
        <v>0</v>
      </c>
      <c r="G413" s="28"/>
    </row>
    <row r="414" spans="1:7">
      <c r="A414" s="25" t="s">
        <v>658</v>
      </c>
      <c r="B414" s="18">
        <v>25143</v>
      </c>
      <c r="C414" s="18" t="s">
        <v>23</v>
      </c>
      <c r="D414" s="22">
        <v>2</v>
      </c>
      <c r="E414" s="18">
        <v>0</v>
      </c>
      <c r="F414" s="22">
        <v>0</v>
      </c>
      <c r="G414" s="28"/>
    </row>
    <row r="415" spans="1:7">
      <c r="A415" s="25" t="s">
        <v>592</v>
      </c>
      <c r="B415" s="18">
        <v>15642</v>
      </c>
      <c r="C415" s="18" t="s">
        <v>23</v>
      </c>
      <c r="D415" s="22">
        <v>2</v>
      </c>
      <c r="E415" s="18">
        <v>0</v>
      </c>
      <c r="F415" s="22">
        <v>0</v>
      </c>
      <c r="G415" s="28"/>
    </row>
    <row r="416" spans="1:7">
      <c r="A416" s="25" t="s">
        <v>848</v>
      </c>
      <c r="B416" s="18">
        <v>37257</v>
      </c>
      <c r="C416" s="18" t="s">
        <v>1170</v>
      </c>
      <c r="D416" s="22">
        <v>0.1</v>
      </c>
      <c r="E416" s="24">
        <v>4241822</v>
      </c>
      <c r="F416" s="22">
        <v>0</v>
      </c>
      <c r="G416" s="20">
        <v>2.19</v>
      </c>
    </row>
    <row r="417" spans="1:7">
      <c r="A417" s="25" t="s">
        <v>849</v>
      </c>
      <c r="B417" s="18">
        <v>38920</v>
      </c>
      <c r="C417" s="18" t="s">
        <v>1170</v>
      </c>
      <c r="D417" s="22">
        <v>0</v>
      </c>
      <c r="E417" s="24">
        <v>4059469</v>
      </c>
      <c r="F417" s="22">
        <v>0</v>
      </c>
      <c r="G417" s="20">
        <v>0.92</v>
      </c>
    </row>
    <row r="418" spans="1:7">
      <c r="A418" s="25" t="s">
        <v>534</v>
      </c>
      <c r="B418" s="18">
        <v>22608</v>
      </c>
      <c r="C418" s="18" t="s">
        <v>1170</v>
      </c>
      <c r="D418" s="22">
        <v>0</v>
      </c>
      <c r="E418" s="24">
        <v>3653344</v>
      </c>
      <c r="F418" s="22">
        <v>0</v>
      </c>
      <c r="G418" s="20">
        <v>1.02</v>
      </c>
    </row>
    <row r="419" spans="1:7">
      <c r="A419" s="25" t="s">
        <v>850</v>
      </c>
      <c r="B419" s="18">
        <v>29068</v>
      </c>
      <c r="C419" s="18" t="s">
        <v>1170</v>
      </c>
      <c r="D419" s="22">
        <v>0</v>
      </c>
      <c r="E419" s="24">
        <v>2810798</v>
      </c>
      <c r="F419" s="22">
        <v>0</v>
      </c>
      <c r="G419" s="20">
        <v>1.32</v>
      </c>
    </row>
    <row r="420" spans="1:7">
      <c r="A420" s="25" t="s">
        <v>851</v>
      </c>
      <c r="B420" s="18">
        <v>23841</v>
      </c>
      <c r="C420" s="18" t="s">
        <v>1170</v>
      </c>
      <c r="D420" s="22">
        <v>0</v>
      </c>
      <c r="E420" s="24">
        <v>2767424</v>
      </c>
      <c r="F420" s="22">
        <v>0</v>
      </c>
      <c r="G420" s="20">
        <v>0.67</v>
      </c>
    </row>
    <row r="421" spans="1:7">
      <c r="A421" s="25" t="s">
        <v>852</v>
      </c>
      <c r="B421" s="18">
        <v>11072</v>
      </c>
      <c r="C421" s="18" t="s">
        <v>1170</v>
      </c>
      <c r="D421" s="22">
        <v>0</v>
      </c>
      <c r="E421" s="24">
        <v>2587724</v>
      </c>
      <c r="F421" s="22">
        <v>0</v>
      </c>
      <c r="G421" s="20">
        <v>0.72</v>
      </c>
    </row>
    <row r="422" spans="1:7">
      <c r="A422" s="25" t="s">
        <v>853</v>
      </c>
      <c r="B422" s="18">
        <v>38989</v>
      </c>
      <c r="C422" s="18" t="s">
        <v>1170</v>
      </c>
      <c r="D422" s="22">
        <v>0</v>
      </c>
      <c r="E422" s="24">
        <v>2009959</v>
      </c>
      <c r="F422" s="22">
        <v>0</v>
      </c>
      <c r="G422" s="20">
        <v>0.93</v>
      </c>
    </row>
    <row r="423" spans="1:7">
      <c r="A423" s="25" t="s">
        <v>563</v>
      </c>
      <c r="B423" s="18">
        <v>10677</v>
      </c>
      <c r="C423" s="18" t="s">
        <v>1170</v>
      </c>
      <c r="D423" s="22">
        <v>0</v>
      </c>
      <c r="E423" s="24">
        <v>1689219</v>
      </c>
      <c r="F423" s="22">
        <v>0</v>
      </c>
      <c r="G423" s="20">
        <v>1.1000000000000001</v>
      </c>
    </row>
    <row r="424" spans="1:7">
      <c r="A424" s="25" t="s">
        <v>854</v>
      </c>
      <c r="B424" s="18">
        <v>33898</v>
      </c>
      <c r="C424" s="18" t="s">
        <v>1170</v>
      </c>
      <c r="D424" s="22">
        <v>0</v>
      </c>
      <c r="E424" s="24">
        <v>968662</v>
      </c>
      <c r="F424" s="22">
        <v>0</v>
      </c>
      <c r="G424" s="20">
        <v>1.92</v>
      </c>
    </row>
    <row r="425" spans="1:7">
      <c r="A425" s="25" t="s">
        <v>595</v>
      </c>
      <c r="B425" s="18">
        <v>40231</v>
      </c>
      <c r="C425" s="18" t="s">
        <v>1170</v>
      </c>
      <c r="D425" s="22">
        <v>0</v>
      </c>
      <c r="E425" s="24">
        <v>946610</v>
      </c>
      <c r="F425" s="22">
        <v>0</v>
      </c>
      <c r="G425" s="20">
        <v>1.97</v>
      </c>
    </row>
    <row r="426" spans="1:7">
      <c r="A426" s="25" t="s">
        <v>855</v>
      </c>
      <c r="B426" s="18">
        <v>29424</v>
      </c>
      <c r="C426" s="18" t="s">
        <v>1170</v>
      </c>
      <c r="D426" s="22">
        <v>0.1</v>
      </c>
      <c r="E426" s="24">
        <v>270103</v>
      </c>
      <c r="F426" s="22">
        <v>0</v>
      </c>
      <c r="G426" s="20">
        <v>20.68</v>
      </c>
    </row>
    <row r="427" spans="1:7">
      <c r="A427" s="25" t="s">
        <v>856</v>
      </c>
      <c r="B427" s="18">
        <v>25180</v>
      </c>
      <c r="C427" s="18" t="s">
        <v>1170</v>
      </c>
      <c r="D427" s="22">
        <v>0.1</v>
      </c>
      <c r="E427" s="24">
        <v>142993</v>
      </c>
      <c r="F427" s="22">
        <v>0</v>
      </c>
      <c r="G427" s="20">
        <v>39.06</v>
      </c>
    </row>
    <row r="428" spans="1:7">
      <c r="A428" s="25" t="s">
        <v>857</v>
      </c>
      <c r="B428" s="18">
        <v>43044</v>
      </c>
      <c r="C428" s="18" t="s">
        <v>1170</v>
      </c>
      <c r="D428" s="22">
        <v>0</v>
      </c>
      <c r="E428" s="24">
        <v>125850</v>
      </c>
      <c r="F428" s="22">
        <v>0</v>
      </c>
      <c r="G428" s="20">
        <v>14.79</v>
      </c>
    </row>
    <row r="429" spans="1:7">
      <c r="A429" s="25" t="s">
        <v>858</v>
      </c>
      <c r="B429" s="18">
        <v>12961</v>
      </c>
      <c r="C429" s="18" t="s">
        <v>1170</v>
      </c>
      <c r="D429" s="22">
        <v>0</v>
      </c>
      <c r="E429" s="24">
        <v>36692</v>
      </c>
      <c r="F429" s="22">
        <v>0</v>
      </c>
      <c r="G429" s="20">
        <v>50.74</v>
      </c>
    </row>
    <row r="430" spans="1:7">
      <c r="A430" s="25" t="s">
        <v>859</v>
      </c>
      <c r="B430" s="18">
        <v>42978</v>
      </c>
      <c r="C430" s="18" t="s">
        <v>1170</v>
      </c>
      <c r="D430" s="22">
        <v>0</v>
      </c>
      <c r="E430" s="24">
        <v>27067</v>
      </c>
      <c r="F430" s="22">
        <v>0</v>
      </c>
      <c r="G430" s="20">
        <v>137.56</v>
      </c>
    </row>
    <row r="431" spans="1:7">
      <c r="A431" s="25" t="s">
        <v>552</v>
      </c>
      <c r="B431" s="18">
        <v>19682</v>
      </c>
      <c r="C431" s="18" t="s">
        <v>1170</v>
      </c>
      <c r="D431" s="22">
        <v>0</v>
      </c>
      <c r="E431" s="24">
        <v>13860</v>
      </c>
      <c r="F431" s="22">
        <v>0</v>
      </c>
      <c r="G431" s="20">
        <v>268.64999999999998</v>
      </c>
    </row>
    <row r="432" spans="1:7">
      <c r="A432" s="25" t="s">
        <v>860</v>
      </c>
      <c r="B432" s="18">
        <v>40258</v>
      </c>
      <c r="C432" s="18" t="s">
        <v>1170</v>
      </c>
      <c r="D432" s="22">
        <v>0</v>
      </c>
      <c r="E432" s="18">
        <v>0</v>
      </c>
      <c r="F432" s="22">
        <v>0</v>
      </c>
      <c r="G432" s="28"/>
    </row>
    <row r="433" spans="1:7">
      <c r="A433" s="25" t="s">
        <v>861</v>
      </c>
      <c r="B433" s="18">
        <v>29688</v>
      </c>
      <c r="C433" s="18" t="s">
        <v>1170</v>
      </c>
      <c r="D433" s="22">
        <v>0</v>
      </c>
      <c r="E433" s="18">
        <v>0</v>
      </c>
      <c r="F433" s="22">
        <v>0</v>
      </c>
      <c r="G433" s="28"/>
    </row>
    <row r="434" spans="1:7">
      <c r="A434" s="25" t="s">
        <v>862</v>
      </c>
      <c r="B434" s="18">
        <v>19240</v>
      </c>
      <c r="C434" s="18" t="s">
        <v>1170</v>
      </c>
      <c r="D434" s="22">
        <v>0</v>
      </c>
      <c r="E434" s="18">
        <v>0</v>
      </c>
      <c r="F434" s="22">
        <v>0</v>
      </c>
      <c r="G434" s="28"/>
    </row>
    <row r="435" spans="1:7">
      <c r="A435" s="25" t="s">
        <v>863</v>
      </c>
      <c r="B435" s="18">
        <v>31151</v>
      </c>
      <c r="C435" s="18" t="s">
        <v>1170</v>
      </c>
      <c r="D435" s="22">
        <v>0</v>
      </c>
      <c r="E435" s="18">
        <v>0</v>
      </c>
      <c r="F435" s="22">
        <v>0</v>
      </c>
      <c r="G435" s="28"/>
    </row>
    <row r="436" spans="1:7">
      <c r="A436" s="25" t="s">
        <v>864</v>
      </c>
      <c r="B436" s="18">
        <v>16810</v>
      </c>
      <c r="C436" s="18" t="s">
        <v>1170</v>
      </c>
      <c r="D436" s="22">
        <v>0</v>
      </c>
      <c r="E436" s="18">
        <v>0</v>
      </c>
      <c r="F436" s="22">
        <v>0</v>
      </c>
      <c r="G436" s="28"/>
    </row>
    <row r="437" spans="1:7">
      <c r="A437" s="25" t="s">
        <v>865</v>
      </c>
      <c r="B437" s="18">
        <v>19615</v>
      </c>
      <c r="C437" s="18" t="s">
        <v>1170</v>
      </c>
      <c r="D437" s="22">
        <v>0.1</v>
      </c>
      <c r="E437" s="18">
        <v>0</v>
      </c>
      <c r="F437" s="22">
        <v>0</v>
      </c>
      <c r="G437" s="28"/>
    </row>
    <row r="438" spans="1:7">
      <c r="A438" s="25" t="s">
        <v>561</v>
      </c>
      <c r="B438" s="18">
        <v>19704</v>
      </c>
      <c r="C438" s="18" t="s">
        <v>1170</v>
      </c>
      <c r="D438" s="22">
        <v>0</v>
      </c>
      <c r="E438" s="18">
        <v>0</v>
      </c>
      <c r="F438" s="22">
        <v>0</v>
      </c>
      <c r="G438" s="28"/>
    </row>
    <row r="439" spans="1:7">
      <c r="A439" s="25" t="s">
        <v>866</v>
      </c>
      <c r="B439" s="18">
        <v>37214</v>
      </c>
      <c r="C439" s="18" t="s">
        <v>1170</v>
      </c>
      <c r="D439" s="22">
        <v>0</v>
      </c>
      <c r="E439" s="18">
        <v>0</v>
      </c>
      <c r="F439" s="22">
        <v>0</v>
      </c>
      <c r="G439" s="28"/>
    </row>
    <row r="440" spans="1:7">
      <c r="A440" s="25" t="s">
        <v>867</v>
      </c>
      <c r="B440" s="18">
        <v>19305</v>
      </c>
      <c r="C440" s="18" t="s">
        <v>1170</v>
      </c>
      <c r="D440" s="22">
        <v>0</v>
      </c>
      <c r="E440" s="18">
        <v>0</v>
      </c>
      <c r="F440" s="22">
        <v>0</v>
      </c>
      <c r="G440" s="28"/>
    </row>
    <row r="441" spans="1:7">
      <c r="A441" s="25" t="s">
        <v>518</v>
      </c>
      <c r="B441" s="18">
        <v>18988</v>
      </c>
      <c r="C441" s="18" t="s">
        <v>1170</v>
      </c>
      <c r="D441" s="22">
        <v>0.1</v>
      </c>
      <c r="E441" s="18">
        <v>0</v>
      </c>
      <c r="F441" s="22">
        <v>0</v>
      </c>
      <c r="G441" s="28"/>
    </row>
    <row r="442" spans="1:7">
      <c r="A442" s="25" t="s">
        <v>868</v>
      </c>
      <c r="B442" s="18">
        <v>24813</v>
      </c>
      <c r="C442" s="18" t="s">
        <v>1170</v>
      </c>
      <c r="D442" s="22">
        <v>0</v>
      </c>
      <c r="E442" s="18">
        <v>0</v>
      </c>
      <c r="F442" s="22">
        <v>0</v>
      </c>
      <c r="G442" s="28"/>
    </row>
    <row r="443" spans="1:7">
      <c r="A443" s="25" t="s">
        <v>869</v>
      </c>
      <c r="B443" s="18">
        <v>33162</v>
      </c>
      <c r="C443" s="18" t="s">
        <v>1170</v>
      </c>
      <c r="D443" s="22">
        <v>0</v>
      </c>
      <c r="E443" s="18">
        <v>0</v>
      </c>
      <c r="F443" s="22">
        <v>0</v>
      </c>
      <c r="G443" s="28"/>
    </row>
    <row r="444" spans="1:7">
      <c r="A444" s="25" t="s">
        <v>870</v>
      </c>
      <c r="B444" s="18">
        <v>20591</v>
      </c>
      <c r="C444" s="18" t="s">
        <v>1170</v>
      </c>
      <c r="D444" s="22">
        <v>0</v>
      </c>
      <c r="E444" s="18">
        <v>0</v>
      </c>
      <c r="F444" s="22">
        <v>0</v>
      </c>
      <c r="G444" s="28"/>
    </row>
    <row r="445" spans="1:7">
      <c r="A445" s="25" t="s">
        <v>871</v>
      </c>
      <c r="B445" s="18">
        <v>10074</v>
      </c>
      <c r="C445" s="18" t="s">
        <v>1170</v>
      </c>
      <c r="D445" s="22">
        <v>0.2</v>
      </c>
      <c r="E445" s="18">
        <v>0</v>
      </c>
      <c r="F445" s="22">
        <v>0</v>
      </c>
      <c r="G445" s="28"/>
    </row>
    <row r="446" spans="1:7">
      <c r="A446" s="25" t="s">
        <v>872</v>
      </c>
      <c r="B446" s="18">
        <v>22136</v>
      </c>
      <c r="C446" s="18" t="s">
        <v>1170</v>
      </c>
      <c r="D446" s="22">
        <v>0</v>
      </c>
      <c r="E446" s="18">
        <v>0</v>
      </c>
      <c r="F446" s="22">
        <v>0</v>
      </c>
      <c r="G446" s="28"/>
    </row>
    <row r="447" spans="1:7">
      <c r="A447" s="25" t="s">
        <v>873</v>
      </c>
      <c r="B447" s="18">
        <v>15032</v>
      </c>
      <c r="C447" s="18" t="s">
        <v>1170</v>
      </c>
      <c r="D447" s="22">
        <v>0</v>
      </c>
      <c r="E447" s="18">
        <v>0</v>
      </c>
      <c r="F447" s="22">
        <v>0</v>
      </c>
      <c r="G447" s="28"/>
    </row>
    <row r="448" spans="1:7">
      <c r="A448" s="25" t="s">
        <v>874</v>
      </c>
      <c r="B448" s="18">
        <v>11156</v>
      </c>
      <c r="C448" s="18" t="s">
        <v>1170</v>
      </c>
      <c r="D448" s="22">
        <v>0</v>
      </c>
      <c r="E448" s="18">
        <v>0</v>
      </c>
      <c r="F448" s="22">
        <v>0</v>
      </c>
      <c r="G448" s="28"/>
    </row>
    <row r="449" spans="1:7">
      <c r="A449" s="25" t="s">
        <v>875</v>
      </c>
      <c r="B449" s="18">
        <v>43575</v>
      </c>
      <c r="C449" s="18" t="s">
        <v>1170</v>
      </c>
      <c r="D449" s="22">
        <v>0</v>
      </c>
      <c r="E449" s="18">
        <v>0</v>
      </c>
      <c r="F449" s="22">
        <v>0</v>
      </c>
      <c r="G449" s="28"/>
    </row>
    <row r="450" spans="1:7">
      <c r="A450" s="25" t="s">
        <v>876</v>
      </c>
      <c r="B450" s="18">
        <v>10955</v>
      </c>
      <c r="C450" s="18" t="s">
        <v>1170</v>
      </c>
      <c r="D450" s="22">
        <v>0</v>
      </c>
      <c r="E450" s="18">
        <v>0</v>
      </c>
      <c r="F450" s="22">
        <v>0</v>
      </c>
      <c r="G450" s="28"/>
    </row>
    <row r="451" spans="1:7">
      <c r="A451" s="25" t="s">
        <v>575</v>
      </c>
      <c r="B451" s="18">
        <v>23043</v>
      </c>
      <c r="C451" s="18" t="s">
        <v>1170</v>
      </c>
      <c r="D451" s="22">
        <v>0.4</v>
      </c>
      <c r="E451" s="18">
        <v>0</v>
      </c>
      <c r="F451" s="22">
        <v>0</v>
      </c>
      <c r="G451" s="28"/>
    </row>
    <row r="452" spans="1:7">
      <c r="A452" s="25" t="s">
        <v>877</v>
      </c>
      <c r="B452" s="18">
        <v>16187</v>
      </c>
      <c r="C452" s="18" t="s">
        <v>1170</v>
      </c>
      <c r="D452" s="22">
        <v>0</v>
      </c>
      <c r="E452" s="18">
        <v>0</v>
      </c>
      <c r="F452" s="22">
        <v>0</v>
      </c>
      <c r="G452" s="28"/>
    </row>
    <row r="453" spans="1:7">
      <c r="A453" s="25" t="s">
        <v>878</v>
      </c>
      <c r="B453" s="18">
        <v>26298</v>
      </c>
      <c r="C453" s="18" t="s">
        <v>1170</v>
      </c>
      <c r="D453" s="22">
        <v>0</v>
      </c>
      <c r="E453" s="18">
        <v>0</v>
      </c>
      <c r="F453" s="22">
        <v>0</v>
      </c>
      <c r="G453" s="28"/>
    </row>
    <row r="454" spans="1:7">
      <c r="A454" s="25" t="s">
        <v>879</v>
      </c>
      <c r="B454" s="18">
        <v>37877</v>
      </c>
      <c r="C454" s="18" t="s">
        <v>1170</v>
      </c>
      <c r="D454" s="22">
        <v>0</v>
      </c>
      <c r="E454" s="18">
        <v>0</v>
      </c>
      <c r="F454" s="22">
        <v>0</v>
      </c>
      <c r="G454" s="28"/>
    </row>
    <row r="455" spans="1:7">
      <c r="A455" s="25" t="s">
        <v>525</v>
      </c>
      <c r="B455" s="18">
        <v>18058</v>
      </c>
      <c r="C455" s="18" t="s">
        <v>1170</v>
      </c>
      <c r="D455" s="22">
        <v>0</v>
      </c>
      <c r="E455" s="18">
        <v>0</v>
      </c>
      <c r="F455" s="22">
        <v>0</v>
      </c>
      <c r="G455" s="28"/>
    </row>
    <row r="456" spans="1:7">
      <c r="A456" s="25" t="s">
        <v>629</v>
      </c>
      <c r="B456" s="18">
        <v>39217</v>
      </c>
      <c r="C456" s="18" t="s">
        <v>1170</v>
      </c>
      <c r="D456" s="22">
        <v>0.1</v>
      </c>
      <c r="E456" s="18">
        <v>0</v>
      </c>
      <c r="F456" s="22">
        <v>0</v>
      </c>
      <c r="G456" s="28"/>
    </row>
    <row r="457" spans="1:7">
      <c r="A457" s="25" t="s">
        <v>880</v>
      </c>
      <c r="B457" s="18">
        <v>33120</v>
      </c>
      <c r="C457" s="18" t="s">
        <v>1170</v>
      </c>
      <c r="D457" s="22">
        <v>0</v>
      </c>
      <c r="E457" s="18">
        <v>0</v>
      </c>
      <c r="F457" s="22">
        <v>0</v>
      </c>
      <c r="G457" s="28"/>
    </row>
    <row r="458" spans="1:7">
      <c r="A458" s="25" t="s">
        <v>881</v>
      </c>
      <c r="B458" s="18">
        <v>39926</v>
      </c>
      <c r="C458" s="18" t="s">
        <v>1170</v>
      </c>
      <c r="D458" s="22">
        <v>0</v>
      </c>
      <c r="E458" s="18">
        <v>0</v>
      </c>
      <c r="F458" s="22">
        <v>0</v>
      </c>
      <c r="G458" s="28"/>
    </row>
    <row r="459" spans="1:7">
      <c r="A459" s="25" t="s">
        <v>882</v>
      </c>
      <c r="B459" s="18">
        <v>19070</v>
      </c>
      <c r="C459" s="18" t="s">
        <v>1170</v>
      </c>
      <c r="D459" s="22">
        <v>0</v>
      </c>
      <c r="E459" s="18">
        <v>0</v>
      </c>
      <c r="F459" s="22">
        <v>0</v>
      </c>
      <c r="G459" s="28"/>
    </row>
    <row r="460" spans="1:7">
      <c r="A460" s="25" t="s">
        <v>658</v>
      </c>
      <c r="B460" s="18">
        <v>25143</v>
      </c>
      <c r="C460" s="18" t="s">
        <v>1170</v>
      </c>
      <c r="D460" s="22">
        <v>0.2</v>
      </c>
      <c r="E460" s="18">
        <v>0</v>
      </c>
      <c r="F460" s="22">
        <v>0</v>
      </c>
      <c r="G460" s="28"/>
    </row>
    <row r="461" spans="1:7">
      <c r="A461" s="25" t="s">
        <v>883</v>
      </c>
      <c r="B461" s="18">
        <v>25151</v>
      </c>
      <c r="C461" s="18" t="s">
        <v>1170</v>
      </c>
      <c r="D461" s="22">
        <v>0.1</v>
      </c>
      <c r="E461" s="18">
        <v>0</v>
      </c>
      <c r="F461" s="22">
        <v>0</v>
      </c>
      <c r="G461" s="28"/>
    </row>
    <row r="462" spans="1:7">
      <c r="A462" s="25" t="s">
        <v>884</v>
      </c>
      <c r="B462" s="18">
        <v>19038</v>
      </c>
      <c r="C462" s="18" t="s">
        <v>1170</v>
      </c>
      <c r="D462" s="22">
        <v>0</v>
      </c>
      <c r="E462" s="18">
        <v>0</v>
      </c>
      <c r="F462" s="22">
        <v>0</v>
      </c>
      <c r="G462" s="28"/>
    </row>
    <row r="463" spans="1:7">
      <c r="A463" s="25" t="s">
        <v>885</v>
      </c>
      <c r="B463" s="18">
        <v>36161</v>
      </c>
      <c r="C463" s="18" t="s">
        <v>1170</v>
      </c>
      <c r="D463" s="22">
        <v>0</v>
      </c>
      <c r="E463" s="18">
        <v>0</v>
      </c>
      <c r="F463" s="22">
        <v>0</v>
      </c>
      <c r="G463" s="28"/>
    </row>
    <row r="464" spans="1:7">
      <c r="A464" s="25" t="s">
        <v>592</v>
      </c>
      <c r="B464" s="18">
        <v>15642</v>
      </c>
      <c r="C464" s="18" t="s">
        <v>1170</v>
      </c>
      <c r="D464" s="22">
        <v>0.1</v>
      </c>
      <c r="E464" s="18">
        <v>0</v>
      </c>
      <c r="F464" s="22">
        <v>0</v>
      </c>
      <c r="G464" s="28"/>
    </row>
    <row r="465" spans="1:7">
      <c r="A465" s="25" t="s">
        <v>886</v>
      </c>
      <c r="B465" s="18">
        <v>11142</v>
      </c>
      <c r="C465" s="18" t="s">
        <v>1170</v>
      </c>
      <c r="D465" s="22">
        <v>0.1</v>
      </c>
      <c r="E465" s="18">
        <v>0</v>
      </c>
      <c r="F465" s="22">
        <v>0</v>
      </c>
      <c r="G465" s="28"/>
    </row>
    <row r="466" spans="1:7">
      <c r="A466" s="25" t="s">
        <v>887</v>
      </c>
      <c r="B466" s="18">
        <v>11523</v>
      </c>
      <c r="C466" s="18" t="s">
        <v>1170</v>
      </c>
      <c r="D466" s="22">
        <v>0</v>
      </c>
      <c r="E466" s="18">
        <v>0</v>
      </c>
      <c r="F466" s="22">
        <v>0</v>
      </c>
      <c r="G466" s="28"/>
    </row>
    <row r="467" spans="1:7">
      <c r="A467" s="25" t="s">
        <v>888</v>
      </c>
      <c r="B467" s="18">
        <v>21873</v>
      </c>
      <c r="C467" s="18" t="s">
        <v>1170</v>
      </c>
      <c r="D467" s="22">
        <v>0</v>
      </c>
      <c r="E467" s="24">
        <v>-571460</v>
      </c>
      <c r="F467" s="28"/>
      <c r="G467" s="28"/>
    </row>
    <row r="468" spans="1:7" ht="25" hidden="1">
      <c r="A468" s="35" t="s">
        <v>672</v>
      </c>
      <c r="B468" s="36">
        <v>98167</v>
      </c>
      <c r="C468" s="36" t="s">
        <v>1171</v>
      </c>
      <c r="D468" s="37">
        <v>29.2</v>
      </c>
      <c r="E468" s="38">
        <v>3438068744</v>
      </c>
      <c r="F468" s="37">
        <v>31.8</v>
      </c>
      <c r="G468" s="39">
        <v>0.92</v>
      </c>
    </row>
    <row r="469" spans="1:7" ht="25" hidden="1">
      <c r="A469" s="35" t="s">
        <v>674</v>
      </c>
      <c r="B469" s="36">
        <v>95089</v>
      </c>
      <c r="C469" s="36" t="s">
        <v>1171</v>
      </c>
      <c r="D469" s="37">
        <v>9.5</v>
      </c>
      <c r="E469" s="38">
        <v>1033221757</v>
      </c>
      <c r="F469" s="37">
        <v>9.6</v>
      </c>
      <c r="G469" s="39">
        <v>0.99</v>
      </c>
    </row>
    <row r="470" spans="1:7" ht="25" hidden="1">
      <c r="A470" s="35" t="s">
        <v>678</v>
      </c>
      <c r="B470" s="36">
        <v>95270</v>
      </c>
      <c r="C470" s="36" t="s">
        <v>1171</v>
      </c>
      <c r="D470" s="37">
        <v>8.3000000000000007</v>
      </c>
      <c r="E470" s="38">
        <v>1008542794</v>
      </c>
      <c r="F470" s="37">
        <v>9.3000000000000007</v>
      </c>
      <c r="G470" s="39">
        <v>0.89</v>
      </c>
    </row>
    <row r="471" spans="1:7" ht="25" hidden="1">
      <c r="A471" s="35" t="s">
        <v>687</v>
      </c>
      <c r="B471" s="36">
        <v>95114</v>
      </c>
      <c r="C471" s="36" t="s">
        <v>1171</v>
      </c>
      <c r="D471" s="37">
        <v>4.5999999999999996</v>
      </c>
      <c r="E471" s="38">
        <v>785193523</v>
      </c>
      <c r="F471" s="37">
        <v>7.3</v>
      </c>
      <c r="G471" s="39">
        <v>0.64</v>
      </c>
    </row>
    <row r="472" spans="1:7" ht="25" hidden="1">
      <c r="A472" s="35" t="s">
        <v>755</v>
      </c>
      <c r="B472" s="36">
        <v>13128</v>
      </c>
      <c r="C472" s="36" t="s">
        <v>1171</v>
      </c>
      <c r="D472" s="37">
        <v>3.1</v>
      </c>
      <c r="E472" s="38">
        <v>596396773</v>
      </c>
      <c r="F472" s="37">
        <v>5.5</v>
      </c>
      <c r="G472" s="39">
        <v>0.55000000000000004</v>
      </c>
    </row>
    <row r="473" spans="1:7" ht="25" hidden="1">
      <c r="A473" s="35" t="s">
        <v>681</v>
      </c>
      <c r="B473" s="36">
        <v>95264</v>
      </c>
      <c r="C473" s="36" t="s">
        <v>1171</v>
      </c>
      <c r="D473" s="37">
        <v>11.6</v>
      </c>
      <c r="E473" s="38">
        <v>577909589</v>
      </c>
      <c r="F473" s="37">
        <v>5.4</v>
      </c>
      <c r="G473" s="39">
        <v>2.17</v>
      </c>
    </row>
    <row r="474" spans="1:7" ht="25" hidden="1">
      <c r="A474" s="35" t="s">
        <v>731</v>
      </c>
      <c r="B474" s="36">
        <v>60380</v>
      </c>
      <c r="C474" s="36" t="s">
        <v>1171</v>
      </c>
      <c r="D474" s="37">
        <v>0.4</v>
      </c>
      <c r="E474" s="38">
        <v>320851798</v>
      </c>
      <c r="F474" s="37">
        <v>3</v>
      </c>
      <c r="G474" s="39">
        <v>0.14000000000000001</v>
      </c>
    </row>
    <row r="475" spans="1:7" ht="25" hidden="1">
      <c r="A475" s="35" t="s">
        <v>742</v>
      </c>
      <c r="B475" s="36">
        <v>80799</v>
      </c>
      <c r="C475" s="36" t="s">
        <v>1171</v>
      </c>
      <c r="D475" s="37">
        <v>0.7</v>
      </c>
      <c r="E475" s="38">
        <v>259553304</v>
      </c>
      <c r="F475" s="37">
        <v>2.4</v>
      </c>
      <c r="G475" s="39">
        <v>0.31</v>
      </c>
    </row>
    <row r="476" spans="1:7" ht="25" hidden="1">
      <c r="A476" s="35" t="s">
        <v>675</v>
      </c>
      <c r="B476" s="36">
        <v>95088</v>
      </c>
      <c r="C476" s="36" t="s">
        <v>1171</v>
      </c>
      <c r="D476" s="37">
        <v>1.2</v>
      </c>
      <c r="E476" s="38">
        <v>168908333</v>
      </c>
      <c r="F476" s="37">
        <v>1.6</v>
      </c>
      <c r="G476" s="39">
        <v>0.78</v>
      </c>
    </row>
    <row r="477" spans="1:7" ht="25" hidden="1">
      <c r="A477" s="35" t="s">
        <v>889</v>
      </c>
      <c r="B477" s="36">
        <v>70025</v>
      </c>
      <c r="C477" s="36" t="s">
        <v>1171</v>
      </c>
      <c r="D477" s="37">
        <v>0.4</v>
      </c>
      <c r="E477" s="38">
        <v>135317771</v>
      </c>
      <c r="F477" s="37">
        <v>1.3</v>
      </c>
      <c r="G477" s="39">
        <v>0.35</v>
      </c>
    </row>
    <row r="478" spans="1:7" ht="25" hidden="1">
      <c r="A478" s="35" t="s">
        <v>676</v>
      </c>
      <c r="B478" s="36">
        <v>67369</v>
      </c>
      <c r="C478" s="36" t="s">
        <v>1171</v>
      </c>
      <c r="D478" s="37">
        <v>1.8</v>
      </c>
      <c r="E478" s="38">
        <v>135309257</v>
      </c>
      <c r="F478" s="37">
        <v>1.3</v>
      </c>
      <c r="G478" s="39">
        <v>1.46</v>
      </c>
    </row>
    <row r="479" spans="1:7" ht="25" hidden="1">
      <c r="A479" s="35" t="s">
        <v>726</v>
      </c>
      <c r="B479" s="36">
        <v>62308</v>
      </c>
      <c r="C479" s="36" t="s">
        <v>1171</v>
      </c>
      <c r="D479" s="37">
        <v>0.4</v>
      </c>
      <c r="E479" s="38">
        <v>129385695</v>
      </c>
      <c r="F479" s="37">
        <v>1.2</v>
      </c>
      <c r="G479" s="39">
        <v>0.36</v>
      </c>
    </row>
    <row r="480" spans="1:7" ht="25" hidden="1">
      <c r="A480" s="35" t="s">
        <v>682</v>
      </c>
      <c r="B480" s="36">
        <v>95263</v>
      </c>
      <c r="C480" s="36" t="s">
        <v>1171</v>
      </c>
      <c r="D480" s="37">
        <v>0.5</v>
      </c>
      <c r="E480" s="38">
        <v>126619357</v>
      </c>
      <c r="F480" s="37">
        <v>1.2</v>
      </c>
      <c r="G480" s="39">
        <v>0.4</v>
      </c>
    </row>
    <row r="481" spans="1:7" ht="25" hidden="1">
      <c r="A481" s="35" t="s">
        <v>707</v>
      </c>
      <c r="B481" s="36">
        <v>65838</v>
      </c>
      <c r="C481" s="36" t="s">
        <v>1171</v>
      </c>
      <c r="D481" s="37">
        <v>0.3</v>
      </c>
      <c r="E481" s="38">
        <v>114010422</v>
      </c>
      <c r="F481" s="37">
        <v>1.1000000000000001</v>
      </c>
      <c r="G481" s="39">
        <v>0.31</v>
      </c>
    </row>
    <row r="482" spans="1:7" ht="25" hidden="1">
      <c r="A482" s="35" t="s">
        <v>890</v>
      </c>
      <c r="B482" s="36">
        <v>92916</v>
      </c>
      <c r="C482" s="36" t="s">
        <v>1171</v>
      </c>
      <c r="D482" s="37">
        <v>0.3</v>
      </c>
      <c r="E482" s="38">
        <v>96747938</v>
      </c>
      <c r="F482" s="37">
        <v>0.9</v>
      </c>
      <c r="G482" s="39">
        <v>0.3</v>
      </c>
    </row>
    <row r="483" spans="1:7" ht="25" hidden="1">
      <c r="A483" s="35" t="s">
        <v>891</v>
      </c>
      <c r="B483" s="36">
        <v>95081</v>
      </c>
      <c r="C483" s="36" t="s">
        <v>1171</v>
      </c>
      <c r="D483" s="37">
        <v>0.3</v>
      </c>
      <c r="E483" s="38">
        <v>91676326</v>
      </c>
      <c r="F483" s="37">
        <v>0.8</v>
      </c>
      <c r="G483" s="39">
        <v>0.39</v>
      </c>
    </row>
    <row r="484" spans="1:7" ht="25" hidden="1">
      <c r="A484" s="35" t="s">
        <v>709</v>
      </c>
      <c r="B484" s="36">
        <v>62049</v>
      </c>
      <c r="C484" s="36" t="s">
        <v>1171</v>
      </c>
      <c r="D484" s="37">
        <v>0.1</v>
      </c>
      <c r="E484" s="38">
        <v>91160550</v>
      </c>
      <c r="F484" s="37">
        <v>0.8</v>
      </c>
      <c r="G484" s="39">
        <v>0.13</v>
      </c>
    </row>
    <row r="485" spans="1:7" ht="25" hidden="1">
      <c r="A485" s="35" t="s">
        <v>686</v>
      </c>
      <c r="B485" s="36">
        <v>13567</v>
      </c>
      <c r="C485" s="36" t="s">
        <v>1171</v>
      </c>
      <c r="D485" s="37">
        <v>0.1</v>
      </c>
      <c r="E485" s="38">
        <v>76565475</v>
      </c>
      <c r="F485" s="37">
        <v>0.7</v>
      </c>
      <c r="G485" s="39">
        <v>0.19</v>
      </c>
    </row>
    <row r="486" spans="1:7" ht="25" hidden="1">
      <c r="A486" s="35" t="s">
        <v>711</v>
      </c>
      <c r="B486" s="36">
        <v>97179</v>
      </c>
      <c r="C486" s="36" t="s">
        <v>1171</v>
      </c>
      <c r="D486" s="37">
        <v>0.8</v>
      </c>
      <c r="E486" s="38">
        <v>74208303</v>
      </c>
      <c r="F486" s="37">
        <v>0.7</v>
      </c>
      <c r="G486" s="39">
        <v>1.1100000000000001</v>
      </c>
    </row>
    <row r="487" spans="1:7" ht="25" hidden="1">
      <c r="A487" s="35" t="s">
        <v>706</v>
      </c>
      <c r="B487" s="36">
        <v>15880</v>
      </c>
      <c r="C487" s="36" t="s">
        <v>1171</v>
      </c>
      <c r="D487" s="37">
        <v>0.1</v>
      </c>
      <c r="E487" s="38">
        <v>73743644</v>
      </c>
      <c r="F487" s="37">
        <v>0.7</v>
      </c>
      <c r="G487" s="39">
        <v>0.12</v>
      </c>
    </row>
    <row r="488" spans="1:7" ht="25" hidden="1">
      <c r="A488" s="35" t="s">
        <v>892</v>
      </c>
      <c r="B488" s="36">
        <v>61263</v>
      </c>
      <c r="C488" s="36" t="s">
        <v>1171</v>
      </c>
      <c r="D488" s="37">
        <v>0.6</v>
      </c>
      <c r="E488" s="38">
        <v>73279752</v>
      </c>
      <c r="F488" s="37">
        <v>0.7</v>
      </c>
      <c r="G488" s="39">
        <v>0.88</v>
      </c>
    </row>
    <row r="489" spans="1:7" ht="25" hidden="1">
      <c r="A489" s="35" t="s">
        <v>893</v>
      </c>
      <c r="B489" s="36">
        <v>95093</v>
      </c>
      <c r="C489" s="36" t="s">
        <v>1171</v>
      </c>
      <c r="D489" s="37">
        <v>0.1</v>
      </c>
      <c r="E489" s="38">
        <v>67599027</v>
      </c>
      <c r="F489" s="37">
        <v>0.6</v>
      </c>
      <c r="G489" s="39">
        <v>0.22</v>
      </c>
    </row>
    <row r="490" spans="1:7" ht="25" hidden="1">
      <c r="A490" s="35" t="s">
        <v>894</v>
      </c>
      <c r="B490" s="36">
        <v>67091</v>
      </c>
      <c r="C490" s="36" t="s">
        <v>1171</v>
      </c>
      <c r="D490" s="37">
        <v>0</v>
      </c>
      <c r="E490" s="38">
        <v>66705643</v>
      </c>
      <c r="F490" s="37">
        <v>0.6</v>
      </c>
      <c r="G490" s="39">
        <v>0.04</v>
      </c>
    </row>
    <row r="491" spans="1:7" ht="25" hidden="1">
      <c r="A491" s="35" t="s">
        <v>738</v>
      </c>
      <c r="B491" s="36">
        <v>62065</v>
      </c>
      <c r="C491" s="36" t="s">
        <v>1171</v>
      </c>
      <c r="D491" s="37">
        <v>0.2</v>
      </c>
      <c r="E491" s="38">
        <v>65118989</v>
      </c>
      <c r="F491" s="37">
        <v>0.6</v>
      </c>
      <c r="G491" s="39">
        <v>0.36</v>
      </c>
    </row>
    <row r="492" spans="1:7" ht="25" hidden="1">
      <c r="A492" s="35" t="s">
        <v>683</v>
      </c>
      <c r="B492" s="36">
        <v>65978</v>
      </c>
      <c r="C492" s="36" t="s">
        <v>1171</v>
      </c>
      <c r="D492" s="37">
        <v>0.4</v>
      </c>
      <c r="E492" s="38">
        <v>60513532</v>
      </c>
      <c r="F492" s="37">
        <v>0.6</v>
      </c>
      <c r="G492" s="39">
        <v>0.78</v>
      </c>
    </row>
    <row r="493" spans="1:7" ht="25" hidden="1">
      <c r="A493" s="35" t="s">
        <v>717</v>
      </c>
      <c r="B493" s="36">
        <v>69477</v>
      </c>
      <c r="C493" s="36" t="s">
        <v>1171</v>
      </c>
      <c r="D493" s="37">
        <v>1.4</v>
      </c>
      <c r="E493" s="38">
        <v>52877682</v>
      </c>
      <c r="F493" s="37">
        <v>0.5</v>
      </c>
      <c r="G493" s="39">
        <v>2.95</v>
      </c>
    </row>
    <row r="494" spans="1:7" ht="25" hidden="1">
      <c r="A494" s="35" t="s">
        <v>730</v>
      </c>
      <c r="B494" s="36">
        <v>68195</v>
      </c>
      <c r="C494" s="36" t="s">
        <v>1171</v>
      </c>
      <c r="D494" s="37">
        <v>0</v>
      </c>
      <c r="E494" s="38">
        <v>49928242</v>
      </c>
      <c r="F494" s="37">
        <v>0.5</v>
      </c>
      <c r="G494" s="39">
        <v>0.06</v>
      </c>
    </row>
    <row r="495" spans="1:7" ht="25" hidden="1">
      <c r="A495" s="35" t="s">
        <v>895</v>
      </c>
      <c r="B495" s="36">
        <v>71412</v>
      </c>
      <c r="C495" s="36" t="s">
        <v>1171</v>
      </c>
      <c r="D495" s="37">
        <v>0.1</v>
      </c>
      <c r="E495" s="38">
        <v>47537369</v>
      </c>
      <c r="F495" s="37">
        <v>0.4</v>
      </c>
      <c r="G495" s="39">
        <v>0.25</v>
      </c>
    </row>
    <row r="496" spans="1:7" ht="25" hidden="1">
      <c r="A496" s="35" t="s">
        <v>698</v>
      </c>
      <c r="B496" s="36">
        <v>76031</v>
      </c>
      <c r="C496" s="36" t="s">
        <v>1171</v>
      </c>
      <c r="D496" s="37">
        <v>1</v>
      </c>
      <c r="E496" s="38">
        <v>45478824</v>
      </c>
      <c r="F496" s="37">
        <v>0.4</v>
      </c>
      <c r="G496" s="39">
        <v>2.27</v>
      </c>
    </row>
    <row r="497" spans="1:7" ht="25" hidden="1">
      <c r="A497" s="35" t="s">
        <v>696</v>
      </c>
      <c r="B497" s="36">
        <v>60534</v>
      </c>
      <c r="C497" s="36" t="s">
        <v>1171</v>
      </c>
      <c r="D497" s="37">
        <v>0.4</v>
      </c>
      <c r="E497" s="38">
        <v>44614681</v>
      </c>
      <c r="F497" s="37">
        <v>0.4</v>
      </c>
      <c r="G497" s="39">
        <v>0.86</v>
      </c>
    </row>
    <row r="498" spans="1:7" ht="25" hidden="1">
      <c r="A498" s="35" t="s">
        <v>530</v>
      </c>
      <c r="B498" s="36">
        <v>25178</v>
      </c>
      <c r="C498" s="36" t="s">
        <v>1171</v>
      </c>
      <c r="D498" s="37">
        <v>0.1</v>
      </c>
      <c r="E498" s="38">
        <v>41318721</v>
      </c>
      <c r="F498" s="37">
        <v>0.4</v>
      </c>
      <c r="G498" s="39">
        <v>0.14000000000000001</v>
      </c>
    </row>
    <row r="499" spans="1:7" ht="25" hidden="1">
      <c r="A499" s="35" t="s">
        <v>708</v>
      </c>
      <c r="B499" s="36">
        <v>69671</v>
      </c>
      <c r="C499" s="36" t="s">
        <v>1171</v>
      </c>
      <c r="D499" s="37">
        <v>1</v>
      </c>
      <c r="E499" s="38">
        <v>35105708</v>
      </c>
      <c r="F499" s="37">
        <v>0.3</v>
      </c>
      <c r="G499" s="39">
        <v>3.11</v>
      </c>
    </row>
    <row r="500" spans="1:7" ht="25" hidden="1">
      <c r="A500" s="35" t="s">
        <v>896</v>
      </c>
      <c r="B500" s="36">
        <v>71714</v>
      </c>
      <c r="C500" s="36" t="s">
        <v>1171</v>
      </c>
      <c r="D500" s="37">
        <v>0</v>
      </c>
      <c r="E500" s="38">
        <v>29981094</v>
      </c>
      <c r="F500" s="37">
        <v>0.3</v>
      </c>
      <c r="G500" s="39">
        <v>0.1</v>
      </c>
    </row>
    <row r="501" spans="1:7" ht="25" hidden="1">
      <c r="A501" s="35" t="s">
        <v>897</v>
      </c>
      <c r="B501" s="36">
        <v>65935</v>
      </c>
      <c r="C501" s="36" t="s">
        <v>1171</v>
      </c>
      <c r="D501" s="37">
        <v>0.1</v>
      </c>
      <c r="E501" s="38">
        <v>29185959</v>
      </c>
      <c r="F501" s="37">
        <v>0.3</v>
      </c>
      <c r="G501" s="39">
        <v>0.4</v>
      </c>
    </row>
    <row r="502" spans="1:7" ht="25" hidden="1">
      <c r="A502" s="35" t="s">
        <v>779</v>
      </c>
      <c r="B502" s="36">
        <v>70319</v>
      </c>
      <c r="C502" s="36" t="s">
        <v>1171</v>
      </c>
      <c r="D502" s="37">
        <v>0.2</v>
      </c>
      <c r="E502" s="38">
        <v>27508757</v>
      </c>
      <c r="F502" s="37">
        <v>0.3</v>
      </c>
      <c r="G502" s="39">
        <v>0.75</v>
      </c>
    </row>
    <row r="503" spans="1:7" ht="25" hidden="1">
      <c r="A503" s="35" t="s">
        <v>697</v>
      </c>
      <c r="B503" s="36">
        <v>86231</v>
      </c>
      <c r="C503" s="36" t="s">
        <v>1171</v>
      </c>
      <c r="D503" s="37">
        <v>0.2</v>
      </c>
      <c r="E503" s="38">
        <v>26347456</v>
      </c>
      <c r="F503" s="37">
        <v>0.2</v>
      </c>
      <c r="G503" s="39">
        <v>1.01</v>
      </c>
    </row>
    <row r="504" spans="1:7" ht="25" hidden="1">
      <c r="A504" s="35" t="s">
        <v>898</v>
      </c>
      <c r="B504" s="36">
        <v>61425</v>
      </c>
      <c r="C504" s="36" t="s">
        <v>1171</v>
      </c>
      <c r="D504" s="37">
        <v>0</v>
      </c>
      <c r="E504" s="38">
        <v>25951431</v>
      </c>
      <c r="F504" s="37">
        <v>0.2</v>
      </c>
      <c r="G504" s="39">
        <v>0.11</v>
      </c>
    </row>
    <row r="505" spans="1:7" ht="25" hidden="1">
      <c r="A505" s="35" t="s">
        <v>600</v>
      </c>
      <c r="B505" s="36">
        <v>20443</v>
      </c>
      <c r="C505" s="36" t="s">
        <v>1171</v>
      </c>
      <c r="D505" s="37">
        <v>0.2</v>
      </c>
      <c r="E505" s="38">
        <v>24638207</v>
      </c>
      <c r="F505" s="37">
        <v>0.2</v>
      </c>
      <c r="G505" s="39">
        <v>0.84</v>
      </c>
    </row>
    <row r="506" spans="1:7" ht="25" hidden="1">
      <c r="A506" s="35" t="s">
        <v>735</v>
      </c>
      <c r="B506" s="36">
        <v>87726</v>
      </c>
      <c r="C506" s="36" t="s">
        <v>1171</v>
      </c>
      <c r="D506" s="37">
        <v>0.2</v>
      </c>
      <c r="E506" s="38">
        <v>20718865</v>
      </c>
      <c r="F506" s="37">
        <v>0.2</v>
      </c>
      <c r="G506" s="39">
        <v>1.28</v>
      </c>
    </row>
    <row r="507" spans="1:7" ht="25" hidden="1">
      <c r="A507" s="35" t="s">
        <v>688</v>
      </c>
      <c r="B507" s="36">
        <v>62235</v>
      </c>
      <c r="C507" s="36" t="s">
        <v>1171</v>
      </c>
      <c r="D507" s="37">
        <v>0.1</v>
      </c>
      <c r="E507" s="38">
        <v>19690312</v>
      </c>
      <c r="F507" s="37">
        <v>0.2</v>
      </c>
      <c r="G507" s="39">
        <v>0.3</v>
      </c>
    </row>
    <row r="508" spans="1:7" ht="25" hidden="1">
      <c r="A508" s="35" t="s">
        <v>710</v>
      </c>
      <c r="B508" s="36">
        <v>62359</v>
      </c>
      <c r="C508" s="36" t="s">
        <v>1171</v>
      </c>
      <c r="D508" s="37">
        <v>0.3</v>
      </c>
      <c r="E508" s="38">
        <v>18498527</v>
      </c>
      <c r="F508" s="37">
        <v>0.2</v>
      </c>
      <c r="G508" s="39">
        <v>1.75</v>
      </c>
    </row>
    <row r="509" spans="1:7" ht="25" hidden="1">
      <c r="A509" s="35" t="s">
        <v>899</v>
      </c>
      <c r="B509" s="36">
        <v>62146</v>
      </c>
      <c r="C509" s="36" t="s">
        <v>1171</v>
      </c>
      <c r="D509" s="37">
        <v>0.1</v>
      </c>
      <c r="E509" s="38">
        <v>17866263</v>
      </c>
      <c r="F509" s="37">
        <v>0.2</v>
      </c>
      <c r="G509" s="39">
        <v>0.82</v>
      </c>
    </row>
    <row r="510" spans="1:7" ht="25" hidden="1">
      <c r="A510" s="35" t="s">
        <v>900</v>
      </c>
      <c r="B510" s="36">
        <v>65005</v>
      </c>
      <c r="C510" s="36" t="s">
        <v>1171</v>
      </c>
      <c r="D510" s="37">
        <v>0.1</v>
      </c>
      <c r="E510" s="38">
        <v>17756810</v>
      </c>
      <c r="F510" s="37">
        <v>0.2</v>
      </c>
      <c r="G510" s="39">
        <v>0.33</v>
      </c>
    </row>
    <row r="511" spans="1:7" ht="25" hidden="1">
      <c r="A511" s="35" t="s">
        <v>769</v>
      </c>
      <c r="B511" s="36">
        <v>66915</v>
      </c>
      <c r="C511" s="36" t="s">
        <v>1171</v>
      </c>
      <c r="D511" s="37">
        <v>0.1</v>
      </c>
      <c r="E511" s="38">
        <v>15803700</v>
      </c>
      <c r="F511" s="37">
        <v>0.1</v>
      </c>
      <c r="G511" s="39">
        <v>0.37</v>
      </c>
    </row>
    <row r="512" spans="1:7" ht="25" hidden="1">
      <c r="A512" s="35" t="s">
        <v>901</v>
      </c>
      <c r="B512" s="36">
        <v>93610</v>
      </c>
      <c r="C512" s="36" t="s">
        <v>1171</v>
      </c>
      <c r="D512" s="37">
        <v>0.2</v>
      </c>
      <c r="E512" s="38">
        <v>15768009</v>
      </c>
      <c r="F512" s="37">
        <v>0.1</v>
      </c>
      <c r="G512" s="39">
        <v>1.31</v>
      </c>
    </row>
    <row r="513" spans="1:7" ht="25" hidden="1">
      <c r="A513" s="35" t="s">
        <v>902</v>
      </c>
      <c r="B513" s="36">
        <v>65331</v>
      </c>
      <c r="C513" s="36" t="s">
        <v>1171</v>
      </c>
      <c r="D513" s="37">
        <v>0.1</v>
      </c>
      <c r="E513" s="38">
        <v>13679950</v>
      </c>
      <c r="F513" s="37">
        <v>0.1</v>
      </c>
      <c r="G513" s="39">
        <v>0.86</v>
      </c>
    </row>
    <row r="514" spans="1:7" ht="25" hidden="1">
      <c r="A514" s="35" t="s">
        <v>693</v>
      </c>
      <c r="B514" s="36">
        <v>69019</v>
      </c>
      <c r="C514" s="36" t="s">
        <v>1171</v>
      </c>
      <c r="D514" s="37">
        <v>0</v>
      </c>
      <c r="E514" s="38">
        <v>13446659</v>
      </c>
      <c r="F514" s="37">
        <v>0.1</v>
      </c>
      <c r="G514" s="39">
        <v>0.22</v>
      </c>
    </row>
    <row r="515" spans="1:7" ht="25" hidden="1">
      <c r="A515" s="35" t="s">
        <v>684</v>
      </c>
      <c r="B515" s="36">
        <v>64246</v>
      </c>
      <c r="C515" s="36" t="s">
        <v>1171</v>
      </c>
      <c r="D515" s="37">
        <v>0.2</v>
      </c>
      <c r="E515" s="38">
        <v>12627710</v>
      </c>
      <c r="F515" s="37">
        <v>0.1</v>
      </c>
      <c r="G515" s="39">
        <v>1.87</v>
      </c>
    </row>
    <row r="516" spans="1:7" ht="25" hidden="1">
      <c r="A516" s="35" t="s">
        <v>903</v>
      </c>
      <c r="B516" s="36">
        <v>61832</v>
      </c>
      <c r="C516" s="36" t="s">
        <v>1171</v>
      </c>
      <c r="D516" s="37">
        <v>0.1</v>
      </c>
      <c r="E516" s="38">
        <v>12245940</v>
      </c>
      <c r="F516" s="37">
        <v>0.1</v>
      </c>
      <c r="G516" s="39">
        <v>0.96</v>
      </c>
    </row>
    <row r="517" spans="1:7" ht="25" hidden="1">
      <c r="A517" s="35" t="s">
        <v>712</v>
      </c>
      <c r="B517" s="36">
        <v>70939</v>
      </c>
      <c r="C517" s="36" t="s">
        <v>1171</v>
      </c>
      <c r="D517" s="37">
        <v>0</v>
      </c>
      <c r="E517" s="38">
        <v>12036339</v>
      </c>
      <c r="F517" s="37">
        <v>0.1</v>
      </c>
      <c r="G517" s="39">
        <v>0.24</v>
      </c>
    </row>
    <row r="518" spans="1:7" ht="25" hidden="1">
      <c r="A518" s="35" t="s">
        <v>701</v>
      </c>
      <c r="B518" s="36">
        <v>66281</v>
      </c>
      <c r="C518" s="36" t="s">
        <v>1171</v>
      </c>
      <c r="D518" s="37">
        <v>0.1</v>
      </c>
      <c r="E518" s="38">
        <v>11740066</v>
      </c>
      <c r="F518" s="37">
        <v>0.1</v>
      </c>
      <c r="G518" s="39">
        <v>1.25</v>
      </c>
    </row>
    <row r="519" spans="1:7" ht="25" hidden="1">
      <c r="A519" s="35" t="s">
        <v>699</v>
      </c>
      <c r="B519" s="36">
        <v>68241</v>
      </c>
      <c r="C519" s="36" t="s">
        <v>1171</v>
      </c>
      <c r="D519" s="37">
        <v>0.2</v>
      </c>
      <c r="E519" s="38">
        <v>11178794</v>
      </c>
      <c r="F519" s="37">
        <v>0.1</v>
      </c>
      <c r="G519" s="39">
        <v>1.58</v>
      </c>
    </row>
    <row r="520" spans="1:7" ht="25" hidden="1">
      <c r="A520" s="35" t="s">
        <v>733</v>
      </c>
      <c r="B520" s="36">
        <v>90611</v>
      </c>
      <c r="C520" s="36" t="s">
        <v>1171</v>
      </c>
      <c r="D520" s="37">
        <v>0.1</v>
      </c>
      <c r="E520" s="38">
        <v>10205858</v>
      </c>
      <c r="F520" s="37">
        <v>0.1</v>
      </c>
      <c r="G520" s="39">
        <v>0.87</v>
      </c>
    </row>
    <row r="521" spans="1:7" ht="25" hidden="1">
      <c r="A521" s="35" t="s">
        <v>703</v>
      </c>
      <c r="B521" s="36">
        <v>70408</v>
      </c>
      <c r="C521" s="36" t="s">
        <v>1171</v>
      </c>
      <c r="D521" s="37">
        <v>0.1</v>
      </c>
      <c r="E521" s="38">
        <v>10007406</v>
      </c>
      <c r="F521" s="37">
        <v>0.1</v>
      </c>
      <c r="G521" s="39">
        <v>0.59</v>
      </c>
    </row>
    <row r="522" spans="1:7" ht="25" hidden="1">
      <c r="A522" s="35" t="s">
        <v>700</v>
      </c>
      <c r="B522" s="36">
        <v>69868</v>
      </c>
      <c r="C522" s="36" t="s">
        <v>1171</v>
      </c>
      <c r="D522" s="37">
        <v>0.1</v>
      </c>
      <c r="E522" s="38">
        <v>9617690</v>
      </c>
      <c r="F522" s="37">
        <v>0.1</v>
      </c>
      <c r="G522" s="39">
        <v>0.61</v>
      </c>
    </row>
    <row r="523" spans="1:7" ht="25" hidden="1">
      <c r="A523" s="35" t="s">
        <v>904</v>
      </c>
      <c r="B523" s="36">
        <v>68500</v>
      </c>
      <c r="C523" s="36" t="s">
        <v>1171</v>
      </c>
      <c r="D523" s="37">
        <v>0</v>
      </c>
      <c r="E523" s="38">
        <v>9212674</v>
      </c>
      <c r="F523" s="37">
        <v>0.1</v>
      </c>
      <c r="G523" s="39">
        <v>0.32</v>
      </c>
    </row>
    <row r="524" spans="1:7" ht="25" hidden="1">
      <c r="A524" s="35" t="s">
        <v>685</v>
      </c>
      <c r="B524" s="36">
        <v>62286</v>
      </c>
      <c r="C524" s="36" t="s">
        <v>1171</v>
      </c>
      <c r="D524" s="37">
        <v>0.7</v>
      </c>
      <c r="E524" s="38">
        <v>9044036</v>
      </c>
      <c r="F524" s="37">
        <v>0.1</v>
      </c>
      <c r="G524" s="39">
        <v>8.8000000000000007</v>
      </c>
    </row>
    <row r="525" spans="1:7" ht="25" hidden="1">
      <c r="A525" s="35" t="s">
        <v>905</v>
      </c>
      <c r="B525" s="36">
        <v>76325</v>
      </c>
      <c r="C525" s="36" t="s">
        <v>1171</v>
      </c>
      <c r="D525" s="37">
        <v>0.4</v>
      </c>
      <c r="E525" s="38">
        <v>8186447</v>
      </c>
      <c r="F525" s="37">
        <v>0.1</v>
      </c>
      <c r="G525" s="39">
        <v>5.76</v>
      </c>
    </row>
    <row r="526" spans="1:7" ht="25" hidden="1">
      <c r="A526" s="35" t="s">
        <v>906</v>
      </c>
      <c r="B526" s="36">
        <v>80578</v>
      </c>
      <c r="C526" s="36" t="s">
        <v>1171</v>
      </c>
      <c r="D526" s="37">
        <v>0.1</v>
      </c>
      <c r="E526" s="38">
        <v>8087097</v>
      </c>
      <c r="F526" s="37">
        <v>0.1</v>
      </c>
      <c r="G526" s="39">
        <v>0.73</v>
      </c>
    </row>
    <row r="527" spans="1:7" ht="25" hidden="1">
      <c r="A527" s="35" t="s">
        <v>907</v>
      </c>
      <c r="B527" s="36">
        <v>31119</v>
      </c>
      <c r="C527" s="36" t="s">
        <v>1171</v>
      </c>
      <c r="D527" s="37">
        <v>0.1</v>
      </c>
      <c r="E527" s="38">
        <v>7662053</v>
      </c>
      <c r="F527" s="37">
        <v>0.1</v>
      </c>
      <c r="G527" s="39">
        <v>0.77</v>
      </c>
    </row>
    <row r="528" spans="1:7" ht="25" hidden="1">
      <c r="A528" s="35" t="s">
        <v>908</v>
      </c>
      <c r="B528" s="36">
        <v>60488</v>
      </c>
      <c r="C528" s="36" t="s">
        <v>1171</v>
      </c>
      <c r="D528" s="37">
        <v>0.4</v>
      </c>
      <c r="E528" s="38">
        <v>7543456</v>
      </c>
      <c r="F528" s="37">
        <v>0.1</v>
      </c>
      <c r="G528" s="39">
        <v>6.25</v>
      </c>
    </row>
    <row r="529" spans="1:7" ht="25" hidden="1">
      <c r="A529" s="35" t="s">
        <v>909</v>
      </c>
      <c r="B529" s="36">
        <v>61301</v>
      </c>
      <c r="C529" s="36" t="s">
        <v>1171</v>
      </c>
      <c r="D529" s="37">
        <v>0</v>
      </c>
      <c r="E529" s="38">
        <v>5407378</v>
      </c>
      <c r="F529" s="37">
        <v>0.1</v>
      </c>
      <c r="G529" s="39">
        <v>0.54</v>
      </c>
    </row>
    <row r="530" spans="1:7" ht="25" hidden="1">
      <c r="A530" s="35" t="s">
        <v>910</v>
      </c>
      <c r="B530" s="36">
        <v>68136</v>
      </c>
      <c r="C530" s="36" t="s">
        <v>1171</v>
      </c>
      <c r="D530" s="37">
        <v>0.1</v>
      </c>
      <c r="E530" s="38">
        <v>5351276</v>
      </c>
      <c r="F530" s="37">
        <v>0</v>
      </c>
      <c r="G530" s="39">
        <v>1.65</v>
      </c>
    </row>
    <row r="531" spans="1:7" ht="25" hidden="1">
      <c r="A531" s="35" t="s">
        <v>911</v>
      </c>
      <c r="B531" s="36">
        <v>92711</v>
      </c>
      <c r="C531" s="36" t="s">
        <v>1171</v>
      </c>
      <c r="D531" s="37">
        <v>0.2</v>
      </c>
      <c r="E531" s="38">
        <v>4643335</v>
      </c>
      <c r="F531" s="37">
        <v>0</v>
      </c>
      <c r="G531" s="39">
        <v>5.08</v>
      </c>
    </row>
    <row r="532" spans="1:7" ht="25" hidden="1">
      <c r="A532" s="35" t="s">
        <v>677</v>
      </c>
      <c r="B532" s="36">
        <v>60054</v>
      </c>
      <c r="C532" s="36" t="s">
        <v>1171</v>
      </c>
      <c r="D532" s="37">
        <v>0.5</v>
      </c>
      <c r="E532" s="38">
        <v>4353152</v>
      </c>
      <c r="F532" s="37">
        <v>0</v>
      </c>
      <c r="G532" s="39">
        <v>11.51</v>
      </c>
    </row>
    <row r="533" spans="1:7" ht="25" hidden="1">
      <c r="A533" s="35" t="s">
        <v>772</v>
      </c>
      <c r="B533" s="36">
        <v>62626</v>
      </c>
      <c r="C533" s="36" t="s">
        <v>1171</v>
      </c>
      <c r="D533" s="37">
        <v>0.1</v>
      </c>
      <c r="E533" s="38">
        <v>4304963</v>
      </c>
      <c r="F533" s="37">
        <v>0</v>
      </c>
      <c r="G533" s="39">
        <v>2.74</v>
      </c>
    </row>
    <row r="534" spans="1:7" ht="25" hidden="1">
      <c r="A534" s="35" t="s">
        <v>912</v>
      </c>
      <c r="B534" s="36">
        <v>94358</v>
      </c>
      <c r="C534" s="36" t="s">
        <v>1171</v>
      </c>
      <c r="D534" s="37">
        <v>0</v>
      </c>
      <c r="E534" s="38">
        <v>4216615</v>
      </c>
      <c r="F534" s="37">
        <v>0</v>
      </c>
      <c r="G534" s="39">
        <v>0.7</v>
      </c>
    </row>
    <row r="535" spans="1:7" ht="25" hidden="1">
      <c r="A535" s="35" t="s">
        <v>913</v>
      </c>
      <c r="B535" s="36">
        <v>87963</v>
      </c>
      <c r="C535" s="36" t="s">
        <v>1171</v>
      </c>
      <c r="D535" s="37">
        <v>0</v>
      </c>
      <c r="E535" s="38">
        <v>4174742</v>
      </c>
      <c r="F535" s="37">
        <v>0</v>
      </c>
      <c r="G535" s="39">
        <v>0.71</v>
      </c>
    </row>
    <row r="536" spans="1:7" ht="25" hidden="1">
      <c r="A536" s="35" t="s">
        <v>914</v>
      </c>
      <c r="B536" s="36">
        <v>65595</v>
      </c>
      <c r="C536" s="36" t="s">
        <v>1171</v>
      </c>
      <c r="D536" s="37">
        <v>0.1</v>
      </c>
      <c r="E536" s="38">
        <v>4032380</v>
      </c>
      <c r="F536" s="37">
        <v>0</v>
      </c>
      <c r="G536" s="39">
        <v>1.46</v>
      </c>
    </row>
    <row r="537" spans="1:7" ht="25" hidden="1">
      <c r="A537" s="35" t="s">
        <v>776</v>
      </c>
      <c r="B537" s="36">
        <v>65110</v>
      </c>
      <c r="C537" s="36" t="s">
        <v>1171</v>
      </c>
      <c r="D537" s="37">
        <v>0.2</v>
      </c>
      <c r="E537" s="38">
        <v>3934698</v>
      </c>
      <c r="F537" s="37">
        <v>0</v>
      </c>
      <c r="G537" s="39">
        <v>6.74</v>
      </c>
    </row>
    <row r="538" spans="1:7" ht="25" hidden="1">
      <c r="A538" s="35" t="s">
        <v>915</v>
      </c>
      <c r="B538" s="36">
        <v>76112</v>
      </c>
      <c r="C538" s="36" t="s">
        <v>1171</v>
      </c>
      <c r="D538" s="37">
        <v>0</v>
      </c>
      <c r="E538" s="38">
        <v>3826303</v>
      </c>
      <c r="F538" s="37">
        <v>0</v>
      </c>
      <c r="G538" s="39">
        <v>0.77</v>
      </c>
    </row>
    <row r="539" spans="1:7" ht="25" hidden="1">
      <c r="A539" s="35" t="s">
        <v>916</v>
      </c>
      <c r="B539" s="36">
        <v>60577</v>
      </c>
      <c r="C539" s="36" t="s">
        <v>1171</v>
      </c>
      <c r="D539" s="37">
        <v>0</v>
      </c>
      <c r="E539" s="38">
        <v>3424830</v>
      </c>
      <c r="F539" s="37">
        <v>0</v>
      </c>
      <c r="G539" s="39">
        <v>0.86</v>
      </c>
    </row>
    <row r="540" spans="1:7" ht="25" hidden="1">
      <c r="A540" s="35" t="s">
        <v>692</v>
      </c>
      <c r="B540" s="36">
        <v>65676</v>
      </c>
      <c r="C540" s="36" t="s">
        <v>1171</v>
      </c>
      <c r="D540" s="37">
        <v>0.1</v>
      </c>
      <c r="E540" s="38">
        <v>3077884</v>
      </c>
      <c r="F540" s="37">
        <v>0</v>
      </c>
      <c r="G540" s="39">
        <v>3.83</v>
      </c>
    </row>
    <row r="541" spans="1:7" ht="25" hidden="1">
      <c r="A541" s="35" t="s">
        <v>778</v>
      </c>
      <c r="B541" s="36">
        <v>65536</v>
      </c>
      <c r="C541" s="36" t="s">
        <v>1171</v>
      </c>
      <c r="D541" s="37">
        <v>0</v>
      </c>
      <c r="E541" s="38">
        <v>3049527</v>
      </c>
      <c r="F541" s="37">
        <v>0</v>
      </c>
      <c r="G541" s="39">
        <v>0.97</v>
      </c>
    </row>
    <row r="542" spans="1:7" ht="25" hidden="1">
      <c r="A542" s="35" t="s">
        <v>736</v>
      </c>
      <c r="B542" s="36">
        <v>65056</v>
      </c>
      <c r="C542" s="36" t="s">
        <v>1171</v>
      </c>
      <c r="D542" s="37">
        <v>0</v>
      </c>
      <c r="E542" s="38">
        <v>2959242</v>
      </c>
      <c r="F542" s="37">
        <v>0</v>
      </c>
      <c r="G542" s="39">
        <v>1</v>
      </c>
    </row>
    <row r="543" spans="1:7" ht="25" hidden="1">
      <c r="A543" s="35" t="s">
        <v>917</v>
      </c>
      <c r="B543" s="36">
        <v>63053</v>
      </c>
      <c r="C543" s="36" t="s">
        <v>1171</v>
      </c>
      <c r="D543" s="37">
        <v>0.1</v>
      </c>
      <c r="E543" s="38">
        <v>2711722</v>
      </c>
      <c r="F543" s="37">
        <v>0</v>
      </c>
      <c r="G543" s="39">
        <v>2.17</v>
      </c>
    </row>
    <row r="544" spans="1:7" ht="25" hidden="1">
      <c r="A544" s="35" t="s">
        <v>918</v>
      </c>
      <c r="B544" s="36">
        <v>42129</v>
      </c>
      <c r="C544" s="36" t="s">
        <v>1171</v>
      </c>
      <c r="D544" s="37">
        <v>0</v>
      </c>
      <c r="E544" s="38">
        <v>2664093</v>
      </c>
      <c r="F544" s="37">
        <v>0</v>
      </c>
      <c r="G544" s="39">
        <v>1.1100000000000001</v>
      </c>
    </row>
    <row r="545" spans="1:7" ht="25" hidden="1">
      <c r="A545" s="35" t="s">
        <v>661</v>
      </c>
      <c r="B545" s="36">
        <v>61751</v>
      </c>
      <c r="C545" s="36" t="s">
        <v>1171</v>
      </c>
      <c r="D545" s="37">
        <v>0.1</v>
      </c>
      <c r="E545" s="38">
        <v>2600442</v>
      </c>
      <c r="F545" s="37">
        <v>0</v>
      </c>
      <c r="G545" s="39">
        <v>2.27</v>
      </c>
    </row>
    <row r="546" spans="1:7" ht="25" hidden="1">
      <c r="A546" s="35" t="s">
        <v>919</v>
      </c>
      <c r="B546" s="36">
        <v>66214</v>
      </c>
      <c r="C546" s="36" t="s">
        <v>1171</v>
      </c>
      <c r="D546" s="37">
        <v>0</v>
      </c>
      <c r="E546" s="38">
        <v>2535530</v>
      </c>
      <c r="F546" s="37">
        <v>0</v>
      </c>
      <c r="G546" s="39">
        <v>1.1599999999999999</v>
      </c>
    </row>
    <row r="547" spans="1:7" ht="25" hidden="1">
      <c r="A547" s="35" t="s">
        <v>920</v>
      </c>
      <c r="B547" s="36">
        <v>91472</v>
      </c>
      <c r="C547" s="36" t="s">
        <v>1171</v>
      </c>
      <c r="D547" s="37">
        <v>0.1</v>
      </c>
      <c r="E547" s="38">
        <v>2247048</v>
      </c>
      <c r="F547" s="37">
        <v>0</v>
      </c>
      <c r="G547" s="39">
        <v>2.62</v>
      </c>
    </row>
    <row r="548" spans="1:7" ht="25" hidden="1">
      <c r="A548" s="35" t="s">
        <v>921</v>
      </c>
      <c r="B548" s="36">
        <v>65722</v>
      </c>
      <c r="C548" s="36" t="s">
        <v>1171</v>
      </c>
      <c r="D548" s="37">
        <v>0.1</v>
      </c>
      <c r="E548" s="38">
        <v>2236928</v>
      </c>
      <c r="F548" s="37">
        <v>0</v>
      </c>
      <c r="G548" s="39">
        <v>2.63</v>
      </c>
    </row>
    <row r="549" spans="1:7" ht="25" hidden="1">
      <c r="A549" s="35" t="s">
        <v>922</v>
      </c>
      <c r="B549" s="36">
        <v>68284</v>
      </c>
      <c r="C549" s="36" t="s">
        <v>1171</v>
      </c>
      <c r="D549" s="37">
        <v>0.1</v>
      </c>
      <c r="E549" s="38">
        <v>1279101</v>
      </c>
      <c r="F549" s="37">
        <v>0</v>
      </c>
      <c r="G549" s="39">
        <v>4.6100000000000003</v>
      </c>
    </row>
    <row r="550" spans="1:7" ht="25" hidden="1">
      <c r="A550" s="35" t="s">
        <v>923</v>
      </c>
      <c r="B550" s="36">
        <v>69930</v>
      </c>
      <c r="C550" s="36" t="s">
        <v>1171</v>
      </c>
      <c r="D550" s="37">
        <v>0</v>
      </c>
      <c r="E550" s="38">
        <v>1180993</v>
      </c>
      <c r="F550" s="37">
        <v>0</v>
      </c>
      <c r="G550" s="39">
        <v>2.4900000000000002</v>
      </c>
    </row>
    <row r="551" spans="1:7" ht="25" hidden="1">
      <c r="A551" s="35" t="s">
        <v>924</v>
      </c>
      <c r="B551" s="36">
        <v>60142</v>
      </c>
      <c r="C551" s="36" t="s">
        <v>1171</v>
      </c>
      <c r="D551" s="37">
        <v>0</v>
      </c>
      <c r="E551" s="38">
        <v>895154</v>
      </c>
      <c r="F551" s="37">
        <v>0</v>
      </c>
      <c r="G551" s="39">
        <v>3.29</v>
      </c>
    </row>
    <row r="552" spans="1:7" ht="25" hidden="1">
      <c r="A552" s="35" t="s">
        <v>925</v>
      </c>
      <c r="B552" s="36">
        <v>69078</v>
      </c>
      <c r="C552" s="36" t="s">
        <v>1171</v>
      </c>
      <c r="D552" s="37">
        <v>0.1</v>
      </c>
      <c r="E552" s="38">
        <v>881095</v>
      </c>
      <c r="F552" s="37">
        <v>0</v>
      </c>
      <c r="G552" s="39">
        <v>13.38</v>
      </c>
    </row>
    <row r="553" spans="1:7" ht="25" hidden="1">
      <c r="A553" s="35" t="s">
        <v>702</v>
      </c>
      <c r="B553" s="36">
        <v>62324</v>
      </c>
      <c r="C553" s="36" t="s">
        <v>1171</v>
      </c>
      <c r="D553" s="37">
        <v>0.3</v>
      </c>
      <c r="E553" s="38">
        <v>861015</v>
      </c>
      <c r="F553" s="37">
        <v>0</v>
      </c>
      <c r="G553" s="39">
        <v>37.64</v>
      </c>
    </row>
    <row r="554" spans="1:7" ht="25" hidden="1">
      <c r="A554" s="35" t="s">
        <v>926</v>
      </c>
      <c r="B554" s="36">
        <v>68462</v>
      </c>
      <c r="C554" s="36" t="s">
        <v>1171</v>
      </c>
      <c r="D554" s="37">
        <v>0</v>
      </c>
      <c r="E554" s="38">
        <v>539937</v>
      </c>
      <c r="F554" s="37">
        <v>0</v>
      </c>
      <c r="G554" s="39">
        <v>5.46</v>
      </c>
    </row>
    <row r="555" spans="1:7" ht="25" hidden="1">
      <c r="A555" s="35" t="s">
        <v>927</v>
      </c>
      <c r="B555" s="36">
        <v>68985</v>
      </c>
      <c r="C555" s="36" t="s">
        <v>1171</v>
      </c>
      <c r="D555" s="37">
        <v>0.1</v>
      </c>
      <c r="E555" s="38">
        <v>503749</v>
      </c>
      <c r="F555" s="37">
        <v>0</v>
      </c>
      <c r="G555" s="39">
        <v>11.7</v>
      </c>
    </row>
    <row r="556" spans="1:7" ht="25" hidden="1">
      <c r="A556" s="35" t="s">
        <v>718</v>
      </c>
      <c r="B556" s="36">
        <v>22772</v>
      </c>
      <c r="C556" s="36" t="s">
        <v>1171</v>
      </c>
      <c r="D556" s="37">
        <v>0.1</v>
      </c>
      <c r="E556" s="38">
        <v>456310</v>
      </c>
      <c r="F556" s="37">
        <v>0</v>
      </c>
      <c r="G556" s="39">
        <v>25.83</v>
      </c>
    </row>
    <row r="557" spans="1:7" ht="25" hidden="1">
      <c r="A557" s="35" t="s">
        <v>766</v>
      </c>
      <c r="B557" s="36">
        <v>63312</v>
      </c>
      <c r="C557" s="36" t="s">
        <v>1171</v>
      </c>
      <c r="D557" s="37">
        <v>0</v>
      </c>
      <c r="E557" s="38">
        <v>432450</v>
      </c>
      <c r="F557" s="37">
        <v>0</v>
      </c>
      <c r="G557" s="39">
        <v>6.81</v>
      </c>
    </row>
    <row r="558" spans="1:7" ht="25" hidden="1">
      <c r="A558" s="35" t="s">
        <v>737</v>
      </c>
      <c r="B558" s="36">
        <v>78700</v>
      </c>
      <c r="C558" s="36" t="s">
        <v>1171</v>
      </c>
      <c r="D558" s="37">
        <v>0</v>
      </c>
      <c r="E558" s="38">
        <v>400964</v>
      </c>
      <c r="F558" s="37">
        <v>0</v>
      </c>
      <c r="G558" s="39">
        <v>7.35</v>
      </c>
    </row>
    <row r="559" spans="1:7" ht="25" hidden="1">
      <c r="A559" s="35" t="s">
        <v>928</v>
      </c>
      <c r="B559" s="36">
        <v>61689</v>
      </c>
      <c r="C559" s="36" t="s">
        <v>1171</v>
      </c>
      <c r="D559" s="37">
        <v>0</v>
      </c>
      <c r="E559" s="38">
        <v>286100</v>
      </c>
      <c r="F559" s="37">
        <v>0</v>
      </c>
      <c r="G559" s="39">
        <v>10.3</v>
      </c>
    </row>
    <row r="560" spans="1:7" ht="25" hidden="1">
      <c r="A560" s="35" t="s">
        <v>929</v>
      </c>
      <c r="B560" s="36">
        <v>61883</v>
      </c>
      <c r="C560" s="36" t="s">
        <v>1171</v>
      </c>
      <c r="D560" s="37">
        <v>0.1</v>
      </c>
      <c r="E560" s="38">
        <v>255742</v>
      </c>
      <c r="F560" s="37">
        <v>0</v>
      </c>
      <c r="G560" s="39">
        <v>57.6</v>
      </c>
    </row>
    <row r="561" spans="1:7" ht="25" hidden="1">
      <c r="A561" s="35" t="s">
        <v>739</v>
      </c>
      <c r="B561" s="36">
        <v>95266</v>
      </c>
      <c r="C561" s="36" t="s">
        <v>1171</v>
      </c>
      <c r="D561" s="37">
        <v>0.4</v>
      </c>
      <c r="E561" s="38">
        <v>212772</v>
      </c>
      <c r="F561" s="37">
        <v>0</v>
      </c>
      <c r="G561" s="39">
        <v>221.55</v>
      </c>
    </row>
    <row r="562" spans="1:7" ht="25" hidden="1">
      <c r="A562" s="35" t="s">
        <v>690</v>
      </c>
      <c r="B562" s="36">
        <v>65498</v>
      </c>
      <c r="C562" s="36" t="s">
        <v>1171</v>
      </c>
      <c r="D562" s="37">
        <v>0.1</v>
      </c>
      <c r="E562" s="38">
        <v>201371</v>
      </c>
      <c r="F562" s="37">
        <v>0</v>
      </c>
      <c r="G562" s="39">
        <v>29.26</v>
      </c>
    </row>
    <row r="563" spans="1:7" ht="25" hidden="1">
      <c r="A563" s="35" t="s">
        <v>663</v>
      </c>
      <c r="B563" s="36">
        <v>11121</v>
      </c>
      <c r="C563" s="36" t="s">
        <v>1171</v>
      </c>
      <c r="D563" s="37">
        <v>0.4</v>
      </c>
      <c r="E563" s="38">
        <v>197713</v>
      </c>
      <c r="F563" s="37">
        <v>0</v>
      </c>
      <c r="G563" s="39">
        <v>193.72</v>
      </c>
    </row>
    <row r="564" spans="1:7" ht="25" hidden="1">
      <c r="A564" s="35" t="s">
        <v>642</v>
      </c>
      <c r="B564" s="36">
        <v>20281</v>
      </c>
      <c r="C564" s="36" t="s">
        <v>1171</v>
      </c>
      <c r="D564" s="37">
        <v>0</v>
      </c>
      <c r="E564" s="38">
        <v>105926</v>
      </c>
      <c r="F564" s="37">
        <v>0</v>
      </c>
      <c r="G564" s="39">
        <v>27.81</v>
      </c>
    </row>
    <row r="565" spans="1:7" ht="25" hidden="1">
      <c r="A565" s="35" t="s">
        <v>715</v>
      </c>
      <c r="B565" s="36">
        <v>71854</v>
      </c>
      <c r="C565" s="36" t="s">
        <v>1171</v>
      </c>
      <c r="D565" s="37">
        <v>0</v>
      </c>
      <c r="E565" s="38">
        <v>63790</v>
      </c>
      <c r="F565" s="37">
        <v>0</v>
      </c>
      <c r="G565" s="39">
        <v>46.19</v>
      </c>
    </row>
    <row r="566" spans="1:7" ht="25" hidden="1">
      <c r="A566" s="35" t="s">
        <v>773</v>
      </c>
      <c r="B566" s="36">
        <v>60186</v>
      </c>
      <c r="C566" s="36" t="s">
        <v>1171</v>
      </c>
      <c r="D566" s="37">
        <v>0</v>
      </c>
      <c r="E566" s="38">
        <v>60038</v>
      </c>
      <c r="F566" s="37">
        <v>0</v>
      </c>
      <c r="G566" s="39">
        <v>49.07</v>
      </c>
    </row>
    <row r="567" spans="1:7" ht="25" hidden="1">
      <c r="A567" s="35" t="s">
        <v>727</v>
      </c>
      <c r="B567" s="36">
        <v>95136</v>
      </c>
      <c r="C567" s="36" t="s">
        <v>1171</v>
      </c>
      <c r="D567" s="37">
        <v>0</v>
      </c>
      <c r="E567" s="38">
        <v>53992</v>
      </c>
      <c r="F567" s="37">
        <v>0</v>
      </c>
      <c r="G567" s="39">
        <v>54.57</v>
      </c>
    </row>
    <row r="568" spans="1:7" ht="25" hidden="1">
      <c r="A568" s="35" t="s">
        <v>660</v>
      </c>
      <c r="B568" s="36">
        <v>97691</v>
      </c>
      <c r="C568" s="36" t="s">
        <v>1171</v>
      </c>
      <c r="D568" s="37">
        <v>0</v>
      </c>
      <c r="E568" s="38">
        <v>37067</v>
      </c>
      <c r="F568" s="37">
        <v>0</v>
      </c>
      <c r="G568" s="39">
        <v>79.48</v>
      </c>
    </row>
    <row r="569" spans="1:7" ht="25" hidden="1">
      <c r="A569" s="35" t="s">
        <v>691</v>
      </c>
      <c r="B569" s="36">
        <v>70815</v>
      </c>
      <c r="C569" s="36" t="s">
        <v>1171</v>
      </c>
      <c r="D569" s="37">
        <v>0.1</v>
      </c>
      <c r="E569" s="38">
        <v>19667</v>
      </c>
      <c r="F569" s="37">
        <v>0</v>
      </c>
      <c r="G569" s="39">
        <v>299.61</v>
      </c>
    </row>
    <row r="570" spans="1:7" ht="25" hidden="1">
      <c r="A570" s="35" t="s">
        <v>721</v>
      </c>
      <c r="B570" s="36">
        <v>88072</v>
      </c>
      <c r="C570" s="36" t="s">
        <v>1171</v>
      </c>
      <c r="D570" s="37">
        <v>0</v>
      </c>
      <c r="E570" s="38">
        <v>15571</v>
      </c>
      <c r="F570" s="37">
        <v>0</v>
      </c>
      <c r="G570" s="39">
        <v>189.21</v>
      </c>
    </row>
    <row r="571" spans="1:7" ht="25" hidden="1">
      <c r="A571" s="35" t="s">
        <v>770</v>
      </c>
      <c r="B571" s="36">
        <v>67105</v>
      </c>
      <c r="C571" s="36" t="s">
        <v>1171</v>
      </c>
      <c r="D571" s="37">
        <v>0</v>
      </c>
      <c r="E571" s="38">
        <v>10385</v>
      </c>
      <c r="F571" s="37">
        <v>0</v>
      </c>
      <c r="G571" s="39">
        <v>283.7</v>
      </c>
    </row>
    <row r="572" spans="1:7" ht="25" hidden="1">
      <c r="A572" s="35" t="s">
        <v>695</v>
      </c>
      <c r="B572" s="36">
        <v>68381</v>
      </c>
      <c r="C572" s="36" t="s">
        <v>1171</v>
      </c>
      <c r="D572" s="37">
        <v>0.2</v>
      </c>
      <c r="E572" s="38">
        <v>10208</v>
      </c>
      <c r="F572" s="37">
        <v>0</v>
      </c>
      <c r="G572" s="41">
        <v>1731.72</v>
      </c>
    </row>
    <row r="573" spans="1:7" ht="25" hidden="1">
      <c r="A573" s="35" t="s">
        <v>930</v>
      </c>
      <c r="B573" s="36">
        <v>60518</v>
      </c>
      <c r="C573" s="36" t="s">
        <v>1171</v>
      </c>
      <c r="D573" s="37">
        <v>0</v>
      </c>
      <c r="E573" s="38">
        <v>6058</v>
      </c>
      <c r="F573" s="37">
        <v>0</v>
      </c>
      <c r="G573" s="39">
        <v>486.34</v>
      </c>
    </row>
    <row r="574" spans="1:7" ht="25" hidden="1">
      <c r="A574" s="35" t="s">
        <v>713</v>
      </c>
      <c r="B574" s="36">
        <v>77828</v>
      </c>
      <c r="C574" s="36" t="s">
        <v>1171</v>
      </c>
      <c r="D574" s="37">
        <v>0.4</v>
      </c>
      <c r="E574" s="38">
        <v>1575</v>
      </c>
      <c r="F574" s="37">
        <v>0</v>
      </c>
      <c r="G574" s="41">
        <v>24318.080000000002</v>
      </c>
    </row>
    <row r="575" spans="1:7" ht="25" hidden="1">
      <c r="A575" s="35" t="s">
        <v>931</v>
      </c>
      <c r="B575" s="36">
        <v>65528</v>
      </c>
      <c r="C575" s="36" t="s">
        <v>1171</v>
      </c>
      <c r="D575" s="37">
        <v>0</v>
      </c>
      <c r="E575" s="36">
        <v>211</v>
      </c>
      <c r="F575" s="37">
        <v>0</v>
      </c>
      <c r="G575" s="41">
        <v>13963.17</v>
      </c>
    </row>
    <row r="576" spans="1:7" ht="25" hidden="1">
      <c r="A576" s="35" t="s">
        <v>740</v>
      </c>
      <c r="B576" s="36">
        <v>72052</v>
      </c>
      <c r="C576" s="36" t="s">
        <v>1171</v>
      </c>
      <c r="D576" s="37">
        <v>0.1</v>
      </c>
      <c r="E576" s="36">
        <v>0</v>
      </c>
      <c r="F576" s="37">
        <v>0</v>
      </c>
      <c r="G576" s="40"/>
    </row>
    <row r="577" spans="1:7" ht="25" hidden="1">
      <c r="A577" s="35" t="s">
        <v>932</v>
      </c>
      <c r="B577" s="36">
        <v>36153</v>
      </c>
      <c r="C577" s="36" t="s">
        <v>1171</v>
      </c>
      <c r="D577" s="37">
        <v>0</v>
      </c>
      <c r="E577" s="36">
        <v>0</v>
      </c>
      <c r="F577" s="37">
        <v>0</v>
      </c>
      <c r="G577" s="40"/>
    </row>
    <row r="578" spans="1:7" ht="25" hidden="1">
      <c r="A578" s="35" t="s">
        <v>933</v>
      </c>
      <c r="B578" s="36">
        <v>19402</v>
      </c>
      <c r="C578" s="36" t="s">
        <v>1171</v>
      </c>
      <c r="D578" s="37">
        <v>0</v>
      </c>
      <c r="E578" s="36">
        <v>0</v>
      </c>
      <c r="F578" s="37">
        <v>0</v>
      </c>
      <c r="G578" s="40"/>
    </row>
    <row r="579" spans="1:7" ht="25" hidden="1">
      <c r="A579" s="35" t="s">
        <v>934</v>
      </c>
      <c r="B579" s="36">
        <v>21857</v>
      </c>
      <c r="C579" s="36" t="s">
        <v>1171</v>
      </c>
      <c r="D579" s="37">
        <v>0</v>
      </c>
      <c r="E579" s="36">
        <v>0</v>
      </c>
      <c r="F579" s="37">
        <v>0</v>
      </c>
      <c r="G579" s="40"/>
    </row>
    <row r="580" spans="1:7" ht="25" hidden="1">
      <c r="A580" s="35" t="s">
        <v>935</v>
      </c>
      <c r="B580" s="36">
        <v>60763</v>
      </c>
      <c r="C580" s="36" t="s">
        <v>1171</v>
      </c>
      <c r="D580" s="37">
        <v>0.1</v>
      </c>
      <c r="E580" s="36">
        <v>0</v>
      </c>
      <c r="F580" s="37">
        <v>0</v>
      </c>
      <c r="G580" s="40"/>
    </row>
    <row r="581" spans="1:7" ht="25" hidden="1">
      <c r="A581" s="35" t="s">
        <v>936</v>
      </c>
      <c r="B581" s="36">
        <v>84697</v>
      </c>
      <c r="C581" s="36" t="s">
        <v>1171</v>
      </c>
      <c r="D581" s="37">
        <v>0</v>
      </c>
      <c r="E581" s="36">
        <v>0</v>
      </c>
      <c r="F581" s="37">
        <v>0</v>
      </c>
      <c r="G581" s="40"/>
    </row>
    <row r="582" spans="1:7" ht="25" hidden="1">
      <c r="A582" s="35" t="s">
        <v>937</v>
      </c>
      <c r="B582" s="36">
        <v>14267</v>
      </c>
      <c r="C582" s="36" t="s">
        <v>1171</v>
      </c>
      <c r="D582" s="37">
        <v>0</v>
      </c>
      <c r="E582" s="36">
        <v>0</v>
      </c>
      <c r="F582" s="37">
        <v>0</v>
      </c>
      <c r="G582" s="40"/>
    </row>
    <row r="583" spans="1:7" ht="25" hidden="1">
      <c r="A583" s="35" t="s">
        <v>938</v>
      </c>
      <c r="B583" s="36">
        <v>15480</v>
      </c>
      <c r="C583" s="36" t="s">
        <v>1171</v>
      </c>
      <c r="D583" s="37">
        <v>0.1</v>
      </c>
      <c r="E583" s="36">
        <v>0</v>
      </c>
      <c r="F583" s="37">
        <v>0</v>
      </c>
      <c r="G583" s="40"/>
    </row>
    <row r="584" spans="1:7" ht="25" hidden="1">
      <c r="A584" s="35" t="s">
        <v>939</v>
      </c>
      <c r="B584" s="36">
        <v>81647</v>
      </c>
      <c r="C584" s="36" t="s">
        <v>1171</v>
      </c>
      <c r="D584" s="37">
        <v>0.1</v>
      </c>
      <c r="E584" s="36">
        <v>0</v>
      </c>
      <c r="F584" s="37">
        <v>0</v>
      </c>
      <c r="G584" s="40"/>
    </row>
    <row r="585" spans="1:7" ht="25" hidden="1">
      <c r="A585" s="35" t="s">
        <v>940</v>
      </c>
      <c r="B585" s="36">
        <v>13596</v>
      </c>
      <c r="C585" s="36" t="s">
        <v>1171</v>
      </c>
      <c r="D585" s="37">
        <v>0</v>
      </c>
      <c r="E585" s="36">
        <v>0</v>
      </c>
      <c r="F585" s="37">
        <v>0</v>
      </c>
      <c r="G585" s="40"/>
    </row>
    <row r="586" spans="1:7" ht="25" hidden="1">
      <c r="A586" s="35" t="s">
        <v>680</v>
      </c>
      <c r="B586" s="36">
        <v>95112</v>
      </c>
      <c r="C586" s="36" t="s">
        <v>1171</v>
      </c>
      <c r="D586" s="37">
        <v>0.1</v>
      </c>
      <c r="E586" s="36">
        <v>0</v>
      </c>
      <c r="F586" s="37">
        <v>0</v>
      </c>
      <c r="G586" s="40"/>
    </row>
    <row r="587" spans="1:7" ht="25" hidden="1">
      <c r="A587" s="35" t="s">
        <v>941</v>
      </c>
      <c r="B587" s="36">
        <v>95092</v>
      </c>
      <c r="C587" s="36" t="s">
        <v>1171</v>
      </c>
      <c r="D587" s="37">
        <v>0.2</v>
      </c>
      <c r="E587" s="36">
        <v>0</v>
      </c>
      <c r="F587" s="37">
        <v>0</v>
      </c>
      <c r="G587" s="40"/>
    </row>
    <row r="588" spans="1:7" ht="25" hidden="1">
      <c r="A588" s="35" t="s">
        <v>745</v>
      </c>
      <c r="B588" s="36">
        <v>52015</v>
      </c>
      <c r="C588" s="36" t="s">
        <v>1171</v>
      </c>
      <c r="D588" s="37">
        <v>0.2</v>
      </c>
      <c r="E588" s="36">
        <v>0</v>
      </c>
      <c r="F588" s="37">
        <v>0</v>
      </c>
      <c r="G588" s="40"/>
    </row>
    <row r="589" spans="1:7" ht="25" hidden="1">
      <c r="A589" s="35" t="s">
        <v>942</v>
      </c>
      <c r="B589" s="36">
        <v>10771</v>
      </c>
      <c r="C589" s="36" t="s">
        <v>1171</v>
      </c>
      <c r="D589" s="37">
        <v>0.1</v>
      </c>
      <c r="E589" s="36">
        <v>0</v>
      </c>
      <c r="F589" s="37">
        <v>0</v>
      </c>
      <c r="G589" s="40"/>
    </row>
    <row r="590" spans="1:7" ht="25" hidden="1">
      <c r="A590" s="35" t="s">
        <v>747</v>
      </c>
      <c r="B590" s="36">
        <v>81396</v>
      </c>
      <c r="C590" s="36" t="s">
        <v>1171</v>
      </c>
      <c r="D590" s="37">
        <v>0.6</v>
      </c>
      <c r="E590" s="36">
        <v>0</v>
      </c>
      <c r="F590" s="37">
        <v>0</v>
      </c>
      <c r="G590" s="40"/>
    </row>
    <row r="591" spans="1:7" ht="25" hidden="1">
      <c r="A591" s="35" t="s">
        <v>943</v>
      </c>
      <c r="B591" s="36">
        <v>26921</v>
      </c>
      <c r="C591" s="36" t="s">
        <v>1171</v>
      </c>
      <c r="D591" s="37">
        <v>0</v>
      </c>
      <c r="E591" s="36">
        <v>0</v>
      </c>
      <c r="F591" s="37">
        <v>0</v>
      </c>
      <c r="G591" s="40"/>
    </row>
    <row r="592" spans="1:7" ht="25" hidden="1">
      <c r="A592" s="35" t="s">
        <v>944</v>
      </c>
      <c r="B592" s="36">
        <v>14378</v>
      </c>
      <c r="C592" s="36" t="s">
        <v>1171</v>
      </c>
      <c r="D592" s="37">
        <v>0.1</v>
      </c>
      <c r="E592" s="36">
        <v>0</v>
      </c>
      <c r="F592" s="37">
        <v>0</v>
      </c>
      <c r="G592" s="40"/>
    </row>
    <row r="593" spans="1:7" ht="25" hidden="1">
      <c r="A593" s="35" t="s">
        <v>945</v>
      </c>
      <c r="B593" s="36">
        <v>10119</v>
      </c>
      <c r="C593" s="36" t="s">
        <v>1171</v>
      </c>
      <c r="D593" s="37">
        <v>0.2</v>
      </c>
      <c r="E593" s="36">
        <v>0</v>
      </c>
      <c r="F593" s="37">
        <v>0</v>
      </c>
      <c r="G593" s="40"/>
    </row>
    <row r="594" spans="1:7" ht="25" hidden="1">
      <c r="A594" s="35" t="s">
        <v>751</v>
      </c>
      <c r="B594" s="36">
        <v>95019</v>
      </c>
      <c r="C594" s="36" t="s">
        <v>1171</v>
      </c>
      <c r="D594" s="37">
        <v>0.2</v>
      </c>
      <c r="E594" s="36">
        <v>0</v>
      </c>
      <c r="F594" s="37">
        <v>0</v>
      </c>
      <c r="G594" s="40"/>
    </row>
    <row r="595" spans="1:7" ht="25" hidden="1">
      <c r="A595" s="35" t="s">
        <v>946</v>
      </c>
      <c r="B595" s="36">
        <v>95014</v>
      </c>
      <c r="C595" s="36" t="s">
        <v>1171</v>
      </c>
      <c r="D595" s="37">
        <v>0</v>
      </c>
      <c r="E595" s="36">
        <v>0</v>
      </c>
      <c r="F595" s="37">
        <v>0</v>
      </c>
      <c r="G595" s="40"/>
    </row>
    <row r="596" spans="1:7" ht="25" hidden="1">
      <c r="A596" s="35" t="s">
        <v>947</v>
      </c>
      <c r="B596" s="36">
        <v>10122</v>
      </c>
      <c r="C596" s="36" t="s">
        <v>1171</v>
      </c>
      <c r="D596" s="37">
        <v>0</v>
      </c>
      <c r="E596" s="36">
        <v>0</v>
      </c>
      <c r="F596" s="37">
        <v>0</v>
      </c>
      <c r="G596" s="40"/>
    </row>
    <row r="597" spans="1:7" ht="25" hidden="1">
      <c r="A597" s="35" t="s">
        <v>948</v>
      </c>
      <c r="B597" s="36">
        <v>12902</v>
      </c>
      <c r="C597" s="36" t="s">
        <v>1171</v>
      </c>
      <c r="D597" s="37">
        <v>0.1</v>
      </c>
      <c r="E597" s="36">
        <v>0</v>
      </c>
      <c r="F597" s="37">
        <v>0</v>
      </c>
      <c r="G597" s="40"/>
    </row>
    <row r="598" spans="1:7" ht="25" hidden="1">
      <c r="A598" s="35" t="s">
        <v>949</v>
      </c>
      <c r="B598" s="36">
        <v>10126</v>
      </c>
      <c r="C598" s="36" t="s">
        <v>1171</v>
      </c>
      <c r="D598" s="37">
        <v>0</v>
      </c>
      <c r="E598" s="36">
        <v>0</v>
      </c>
      <c r="F598" s="37">
        <v>0</v>
      </c>
      <c r="G598" s="40"/>
    </row>
    <row r="599" spans="1:7" ht="25" hidden="1">
      <c r="A599" s="35" t="s">
        <v>754</v>
      </c>
      <c r="B599" s="36">
        <v>70580</v>
      </c>
      <c r="C599" s="36" t="s">
        <v>1171</v>
      </c>
      <c r="D599" s="37">
        <v>0.2</v>
      </c>
      <c r="E599" s="36">
        <v>0</v>
      </c>
      <c r="F599" s="37">
        <v>0</v>
      </c>
      <c r="G599" s="40"/>
    </row>
    <row r="600" spans="1:7" ht="25" hidden="1">
      <c r="A600" s="35" t="s">
        <v>950</v>
      </c>
      <c r="B600" s="36">
        <v>65099</v>
      </c>
      <c r="C600" s="36" t="s">
        <v>1171</v>
      </c>
      <c r="D600" s="37">
        <v>0.1</v>
      </c>
      <c r="E600" s="36">
        <v>0</v>
      </c>
      <c r="F600" s="37">
        <v>0</v>
      </c>
      <c r="G600" s="40"/>
    </row>
    <row r="601" spans="1:7" ht="25" hidden="1">
      <c r="A601" s="35" t="s">
        <v>704</v>
      </c>
      <c r="B601" s="36">
        <v>65315</v>
      </c>
      <c r="C601" s="36" t="s">
        <v>1171</v>
      </c>
      <c r="D601" s="37">
        <v>0</v>
      </c>
      <c r="E601" s="36">
        <v>0</v>
      </c>
      <c r="F601" s="37">
        <v>0</v>
      </c>
      <c r="G601" s="40"/>
    </row>
    <row r="602" spans="1:7" ht="25" hidden="1">
      <c r="A602" s="35" t="s">
        <v>575</v>
      </c>
      <c r="B602" s="36">
        <v>23043</v>
      </c>
      <c r="C602" s="36" t="s">
        <v>1171</v>
      </c>
      <c r="D602" s="37">
        <v>0</v>
      </c>
      <c r="E602" s="36">
        <v>0</v>
      </c>
      <c r="F602" s="37">
        <v>0</v>
      </c>
      <c r="G602" s="40"/>
    </row>
    <row r="603" spans="1:7" ht="25" hidden="1">
      <c r="A603" s="35" t="s">
        <v>951</v>
      </c>
      <c r="B603" s="36">
        <v>12756</v>
      </c>
      <c r="C603" s="36" t="s">
        <v>1171</v>
      </c>
      <c r="D603" s="37">
        <v>0</v>
      </c>
      <c r="E603" s="36">
        <v>0</v>
      </c>
      <c r="F603" s="37">
        <v>0</v>
      </c>
      <c r="G603" s="40"/>
    </row>
    <row r="604" spans="1:7" ht="25" hidden="1">
      <c r="A604" s="35" t="s">
        <v>952</v>
      </c>
      <c r="B604" s="36">
        <v>12155</v>
      </c>
      <c r="C604" s="36" t="s">
        <v>1171</v>
      </c>
      <c r="D604" s="37">
        <v>0.1</v>
      </c>
      <c r="E604" s="36">
        <v>0</v>
      </c>
      <c r="F604" s="37">
        <v>0</v>
      </c>
      <c r="G604" s="40"/>
    </row>
    <row r="605" spans="1:7" ht="25" hidden="1">
      <c r="A605" s="35" t="s">
        <v>953</v>
      </c>
      <c r="B605" s="36">
        <v>60593</v>
      </c>
      <c r="C605" s="36" t="s">
        <v>1171</v>
      </c>
      <c r="D605" s="37">
        <v>0.1</v>
      </c>
      <c r="E605" s="36">
        <v>0</v>
      </c>
      <c r="F605" s="37">
        <v>0</v>
      </c>
      <c r="G605" s="40"/>
    </row>
    <row r="606" spans="1:7" ht="25" hidden="1">
      <c r="A606" s="35" t="s">
        <v>679</v>
      </c>
      <c r="B606" s="36">
        <v>95123</v>
      </c>
      <c r="C606" s="36" t="s">
        <v>1171</v>
      </c>
      <c r="D606" s="37">
        <v>0.2</v>
      </c>
      <c r="E606" s="36">
        <v>0</v>
      </c>
      <c r="F606" s="37">
        <v>0</v>
      </c>
      <c r="G606" s="40"/>
    </row>
    <row r="607" spans="1:7" ht="25" hidden="1">
      <c r="A607" s="35" t="s">
        <v>954</v>
      </c>
      <c r="B607" s="36">
        <v>12259</v>
      </c>
      <c r="C607" s="36" t="s">
        <v>1171</v>
      </c>
      <c r="D607" s="37">
        <v>0.1</v>
      </c>
      <c r="E607" s="36">
        <v>0</v>
      </c>
      <c r="F607" s="37">
        <v>0</v>
      </c>
      <c r="G607" s="40"/>
    </row>
    <row r="608" spans="1:7" ht="25" hidden="1">
      <c r="A608" s="35" t="s">
        <v>955</v>
      </c>
      <c r="B608" s="36">
        <v>63282</v>
      </c>
      <c r="C608" s="36" t="s">
        <v>1171</v>
      </c>
      <c r="D608" s="37">
        <v>0.1</v>
      </c>
      <c r="E608" s="36">
        <v>0</v>
      </c>
      <c r="F608" s="37">
        <v>0</v>
      </c>
      <c r="G608" s="40"/>
    </row>
    <row r="609" spans="1:7" ht="25" hidden="1">
      <c r="A609" s="35" t="s">
        <v>956</v>
      </c>
      <c r="B609" s="36">
        <v>11176</v>
      </c>
      <c r="C609" s="36" t="s">
        <v>1171</v>
      </c>
      <c r="D609" s="37">
        <v>0.1</v>
      </c>
      <c r="E609" s="36">
        <v>0</v>
      </c>
      <c r="F609" s="37">
        <v>0</v>
      </c>
      <c r="G609" s="40"/>
    </row>
    <row r="610" spans="1:7" ht="25" hidden="1">
      <c r="A610" s="35" t="s">
        <v>957</v>
      </c>
      <c r="B610" s="36">
        <v>95271</v>
      </c>
      <c r="C610" s="36" t="s">
        <v>1171</v>
      </c>
      <c r="D610" s="37">
        <v>0.7</v>
      </c>
      <c r="E610" s="36">
        <v>0</v>
      </c>
      <c r="F610" s="37">
        <v>0</v>
      </c>
      <c r="G610" s="40"/>
    </row>
    <row r="611" spans="1:7" ht="25" hidden="1">
      <c r="A611" s="35" t="s">
        <v>958</v>
      </c>
      <c r="B611" s="36">
        <v>61700</v>
      </c>
      <c r="C611" s="36" t="s">
        <v>1171</v>
      </c>
      <c r="D611" s="37">
        <v>0</v>
      </c>
      <c r="E611" s="36">
        <v>0</v>
      </c>
      <c r="F611" s="37">
        <v>0</v>
      </c>
      <c r="G611" s="40"/>
    </row>
    <row r="612" spans="1:7" ht="25" hidden="1">
      <c r="A612" s="35" t="s">
        <v>757</v>
      </c>
      <c r="B612" s="36">
        <v>52009</v>
      </c>
      <c r="C612" s="36" t="s">
        <v>1171</v>
      </c>
      <c r="D612" s="37">
        <v>0.1</v>
      </c>
      <c r="E612" s="36">
        <v>0</v>
      </c>
      <c r="F612" s="37">
        <v>0</v>
      </c>
      <c r="G612" s="40"/>
    </row>
    <row r="613" spans="1:7" ht="25" hidden="1">
      <c r="A613" s="35" t="s">
        <v>758</v>
      </c>
      <c r="B613" s="36">
        <v>68721</v>
      </c>
      <c r="C613" s="36" t="s">
        <v>1171</v>
      </c>
      <c r="D613" s="37">
        <v>0</v>
      </c>
      <c r="E613" s="36">
        <v>0</v>
      </c>
      <c r="F613" s="37">
        <v>0</v>
      </c>
      <c r="G613" s="40"/>
    </row>
    <row r="614" spans="1:7" ht="25" hidden="1">
      <c r="A614" s="35" t="s">
        <v>959</v>
      </c>
      <c r="B614" s="36">
        <v>12575</v>
      </c>
      <c r="C614" s="36" t="s">
        <v>1171</v>
      </c>
      <c r="D614" s="37">
        <v>0</v>
      </c>
      <c r="E614" s="36">
        <v>0</v>
      </c>
      <c r="F614" s="37">
        <v>0</v>
      </c>
      <c r="G614" s="40"/>
    </row>
    <row r="615" spans="1:7" ht="25" hidden="1">
      <c r="A615" s="35" t="s">
        <v>960</v>
      </c>
      <c r="B615" s="36">
        <v>13726</v>
      </c>
      <c r="C615" s="36" t="s">
        <v>1171</v>
      </c>
      <c r="D615" s="37">
        <v>0.1</v>
      </c>
      <c r="E615" s="36">
        <v>0</v>
      </c>
      <c r="F615" s="37">
        <v>0</v>
      </c>
      <c r="G615" s="40"/>
    </row>
    <row r="616" spans="1:7" ht="25" hidden="1">
      <c r="A616" s="35" t="s">
        <v>759</v>
      </c>
      <c r="B616" s="36">
        <v>12341</v>
      </c>
      <c r="C616" s="36" t="s">
        <v>1171</v>
      </c>
      <c r="D616" s="37">
        <v>0.5</v>
      </c>
      <c r="E616" s="36">
        <v>0</v>
      </c>
      <c r="F616" s="37">
        <v>0</v>
      </c>
      <c r="G616" s="40"/>
    </row>
    <row r="617" spans="1:7" ht="25" hidden="1">
      <c r="A617" s="35" t="s">
        <v>961</v>
      </c>
      <c r="B617" s="36">
        <v>69108</v>
      </c>
      <c r="C617" s="36" t="s">
        <v>1171</v>
      </c>
      <c r="D617" s="37">
        <v>0</v>
      </c>
      <c r="E617" s="36">
        <v>0</v>
      </c>
      <c r="F617" s="37">
        <v>0</v>
      </c>
      <c r="G617" s="40"/>
    </row>
    <row r="618" spans="1:7" ht="25" hidden="1">
      <c r="A618" s="35" t="s">
        <v>783</v>
      </c>
      <c r="B618" s="36">
        <v>65021</v>
      </c>
      <c r="C618" s="36" t="s">
        <v>1171</v>
      </c>
      <c r="D618" s="37">
        <v>0</v>
      </c>
      <c r="E618" s="36">
        <v>0</v>
      </c>
      <c r="F618" s="37">
        <v>0</v>
      </c>
      <c r="G618" s="40"/>
    </row>
    <row r="619" spans="1:7" ht="25" hidden="1">
      <c r="A619" s="35" t="s">
        <v>962</v>
      </c>
      <c r="B619" s="36">
        <v>15927</v>
      </c>
      <c r="C619" s="36" t="s">
        <v>1171</v>
      </c>
      <c r="D619" s="37">
        <v>0.1</v>
      </c>
      <c r="E619" s="36">
        <v>0</v>
      </c>
      <c r="F619" s="37">
        <v>0</v>
      </c>
      <c r="G619" s="40"/>
    </row>
    <row r="620" spans="1:7" ht="25" hidden="1">
      <c r="A620" s="35" t="s">
        <v>963</v>
      </c>
      <c r="B620" s="36">
        <v>42376</v>
      </c>
      <c r="C620" s="36" t="s">
        <v>1171</v>
      </c>
      <c r="D620" s="37">
        <v>0</v>
      </c>
      <c r="E620" s="36">
        <v>0</v>
      </c>
      <c r="F620" s="37">
        <v>0</v>
      </c>
      <c r="G620" s="40"/>
    </row>
    <row r="621" spans="1:7" ht="25" hidden="1">
      <c r="A621" s="35" t="s">
        <v>964</v>
      </c>
      <c r="B621" s="36">
        <v>56014</v>
      </c>
      <c r="C621" s="36" t="s">
        <v>1171</v>
      </c>
      <c r="D621" s="37">
        <v>0</v>
      </c>
      <c r="E621" s="36">
        <v>0</v>
      </c>
      <c r="F621" s="37">
        <v>0</v>
      </c>
      <c r="G621" s="40"/>
    </row>
    <row r="622" spans="1:7" ht="25" hidden="1">
      <c r="A622" s="35" t="s">
        <v>965</v>
      </c>
      <c r="B622" s="36">
        <v>95134</v>
      </c>
      <c r="C622" s="36" t="s">
        <v>1171</v>
      </c>
      <c r="D622" s="37">
        <v>0</v>
      </c>
      <c r="E622" s="36">
        <v>0</v>
      </c>
      <c r="F622" s="37">
        <v>0</v>
      </c>
      <c r="G622" s="40"/>
    </row>
    <row r="623" spans="1:7" ht="25" hidden="1">
      <c r="A623" s="35" t="s">
        <v>966</v>
      </c>
      <c r="B623" s="36">
        <v>21113</v>
      </c>
      <c r="C623" s="36" t="s">
        <v>1171</v>
      </c>
      <c r="D623" s="37">
        <v>0</v>
      </c>
      <c r="E623" s="36">
        <v>0</v>
      </c>
      <c r="F623" s="37">
        <v>0</v>
      </c>
      <c r="G623" s="40"/>
    </row>
    <row r="624" spans="1:7" ht="25" hidden="1">
      <c r="A624" s="35" t="s">
        <v>762</v>
      </c>
      <c r="B624" s="36">
        <v>63479</v>
      </c>
      <c r="C624" s="36" t="s">
        <v>1171</v>
      </c>
      <c r="D624" s="37">
        <v>0</v>
      </c>
      <c r="E624" s="36">
        <v>0</v>
      </c>
      <c r="F624" s="37">
        <v>0</v>
      </c>
      <c r="G624" s="40"/>
    </row>
    <row r="625" spans="1:7" ht="25" hidden="1">
      <c r="A625" s="35" t="s">
        <v>671</v>
      </c>
      <c r="B625" s="36">
        <v>79413</v>
      </c>
      <c r="C625" s="36" t="s">
        <v>1171</v>
      </c>
      <c r="D625" s="37">
        <v>2.2000000000000002</v>
      </c>
      <c r="E625" s="36">
        <v>0</v>
      </c>
      <c r="F625" s="37">
        <v>0</v>
      </c>
      <c r="G625" s="40"/>
    </row>
    <row r="626" spans="1:7" ht="25" hidden="1">
      <c r="A626" s="35" t="s">
        <v>689</v>
      </c>
      <c r="B626" s="36">
        <v>80802</v>
      </c>
      <c r="C626" s="36" t="s">
        <v>1171</v>
      </c>
      <c r="D626" s="37">
        <v>0</v>
      </c>
      <c r="E626" s="36">
        <v>0</v>
      </c>
      <c r="F626" s="37">
        <v>0</v>
      </c>
      <c r="G626" s="40"/>
    </row>
    <row r="627" spans="1:7" ht="25" hidden="1">
      <c r="A627" s="35" t="s">
        <v>967</v>
      </c>
      <c r="B627" s="36">
        <v>83445</v>
      </c>
      <c r="C627" s="36" t="s">
        <v>1171</v>
      </c>
      <c r="D627" s="37">
        <v>0.1</v>
      </c>
      <c r="E627" s="36">
        <v>0</v>
      </c>
      <c r="F627" s="37">
        <v>0</v>
      </c>
      <c r="G627" s="40"/>
    </row>
    <row r="628" spans="1:7" ht="25" hidden="1">
      <c r="A628" s="35" t="s">
        <v>968</v>
      </c>
      <c r="B628" s="36">
        <v>10155</v>
      </c>
      <c r="C628" s="36" t="s">
        <v>1171</v>
      </c>
      <c r="D628" s="37">
        <v>0</v>
      </c>
      <c r="E628" s="36">
        <v>0</v>
      </c>
      <c r="F628" s="37">
        <v>0</v>
      </c>
      <c r="G628" s="40"/>
    </row>
    <row r="629" spans="1:7" ht="25" hidden="1">
      <c r="A629" s="35" t="s">
        <v>753</v>
      </c>
      <c r="B629" s="36">
        <v>73288</v>
      </c>
      <c r="C629" s="36" t="s">
        <v>1171</v>
      </c>
      <c r="D629" s="37">
        <v>1.5</v>
      </c>
      <c r="E629" s="38">
        <v>-31950</v>
      </c>
      <c r="F629" s="40"/>
      <c r="G629" s="40"/>
    </row>
    <row r="630" spans="1:7" ht="25" hidden="1">
      <c r="A630" s="35" t="s">
        <v>722</v>
      </c>
      <c r="B630" s="36">
        <v>81973</v>
      </c>
      <c r="C630" s="36" t="s">
        <v>1171</v>
      </c>
      <c r="D630" s="37">
        <v>0.1</v>
      </c>
      <c r="E630" s="38">
        <v>-81148</v>
      </c>
      <c r="F630" s="40"/>
      <c r="G630" s="40"/>
    </row>
    <row r="631" spans="1:7" ht="25" hidden="1">
      <c r="A631" s="35" t="s">
        <v>673</v>
      </c>
      <c r="B631" s="36">
        <v>13148</v>
      </c>
      <c r="C631" s="36" t="s">
        <v>1171</v>
      </c>
      <c r="D631" s="37">
        <v>2.8</v>
      </c>
      <c r="E631" s="38">
        <v>-186118</v>
      </c>
      <c r="F631" s="40"/>
      <c r="G631" s="40"/>
    </row>
    <row r="632" spans="1:7" hidden="1">
      <c r="A632" s="25" t="s">
        <v>736</v>
      </c>
      <c r="B632" s="18">
        <v>65056</v>
      </c>
      <c r="C632" s="18" t="s">
        <v>1172</v>
      </c>
      <c r="D632" s="22">
        <v>3.5</v>
      </c>
      <c r="E632" s="24">
        <v>1135801104</v>
      </c>
      <c r="F632" s="22">
        <v>7.7</v>
      </c>
      <c r="G632" s="20">
        <v>0.46</v>
      </c>
    </row>
    <row r="633" spans="1:7" hidden="1">
      <c r="A633" s="25" t="s">
        <v>733</v>
      </c>
      <c r="B633" s="18">
        <v>90611</v>
      </c>
      <c r="C633" s="18" t="s">
        <v>1172</v>
      </c>
      <c r="D633" s="22">
        <v>8.1999999999999993</v>
      </c>
      <c r="E633" s="24">
        <v>943075691</v>
      </c>
      <c r="F633" s="22">
        <v>6.4</v>
      </c>
      <c r="G633" s="20">
        <v>1.29</v>
      </c>
    </row>
    <row r="634" spans="1:7" hidden="1">
      <c r="A634" s="25" t="s">
        <v>908</v>
      </c>
      <c r="B634" s="18">
        <v>60488</v>
      </c>
      <c r="C634" s="18" t="s">
        <v>1172</v>
      </c>
      <c r="D634" s="22">
        <v>4.7</v>
      </c>
      <c r="E634" s="24">
        <v>868461595</v>
      </c>
      <c r="F634" s="22">
        <v>5.9</v>
      </c>
      <c r="G634" s="20">
        <v>0.8</v>
      </c>
    </row>
    <row r="635" spans="1:7" hidden="1">
      <c r="A635" s="25" t="s">
        <v>692</v>
      </c>
      <c r="B635" s="18">
        <v>65676</v>
      </c>
      <c r="C635" s="18" t="s">
        <v>1172</v>
      </c>
      <c r="D635" s="22">
        <v>1.8</v>
      </c>
      <c r="E635" s="24">
        <v>776128428</v>
      </c>
      <c r="F635" s="22">
        <v>5.3</v>
      </c>
      <c r="G635" s="20">
        <v>0.34</v>
      </c>
    </row>
    <row r="636" spans="1:7" hidden="1">
      <c r="A636" s="25" t="s">
        <v>969</v>
      </c>
      <c r="B636" s="18">
        <v>91596</v>
      </c>
      <c r="C636" s="18" t="s">
        <v>1172</v>
      </c>
      <c r="D636" s="22">
        <v>2.4</v>
      </c>
      <c r="E636" s="24">
        <v>718174083</v>
      </c>
      <c r="F636" s="22">
        <v>4.9000000000000004</v>
      </c>
      <c r="G636" s="20">
        <v>0.48</v>
      </c>
    </row>
    <row r="637" spans="1:7" hidden="1">
      <c r="A637" s="25" t="s">
        <v>970</v>
      </c>
      <c r="B637" s="18">
        <v>79227</v>
      </c>
      <c r="C637" s="18" t="s">
        <v>1172</v>
      </c>
      <c r="D637" s="22">
        <v>0.6</v>
      </c>
      <c r="E637" s="24">
        <v>595680179</v>
      </c>
      <c r="F637" s="22">
        <v>4</v>
      </c>
      <c r="G637" s="20">
        <v>0.15</v>
      </c>
    </row>
    <row r="638" spans="1:7" hidden="1">
      <c r="A638" s="25" t="s">
        <v>765</v>
      </c>
      <c r="B638" s="18">
        <v>62944</v>
      </c>
      <c r="C638" s="18" t="s">
        <v>1172</v>
      </c>
      <c r="D638" s="22">
        <v>1.2</v>
      </c>
      <c r="E638" s="24">
        <v>526381467</v>
      </c>
      <c r="F638" s="22">
        <v>3.6</v>
      </c>
      <c r="G638" s="20">
        <v>0.33</v>
      </c>
    </row>
    <row r="639" spans="1:7" hidden="1">
      <c r="A639" s="25" t="s">
        <v>928</v>
      </c>
      <c r="B639" s="18">
        <v>61689</v>
      </c>
      <c r="C639" s="18" t="s">
        <v>1172</v>
      </c>
      <c r="D639" s="22">
        <v>11.8</v>
      </c>
      <c r="E639" s="24">
        <v>514383346</v>
      </c>
      <c r="F639" s="22">
        <v>3.5</v>
      </c>
      <c r="G639" s="20">
        <v>3.37</v>
      </c>
    </row>
    <row r="640" spans="1:7" hidden="1">
      <c r="A640" s="25" t="s">
        <v>971</v>
      </c>
      <c r="B640" s="18">
        <v>92738</v>
      </c>
      <c r="C640" s="18" t="s">
        <v>1172</v>
      </c>
      <c r="D640" s="22">
        <v>2.4</v>
      </c>
      <c r="E640" s="24">
        <v>506543774</v>
      </c>
      <c r="F640" s="22">
        <v>3.4</v>
      </c>
      <c r="G640" s="20">
        <v>0.69</v>
      </c>
    </row>
    <row r="641" spans="1:7" hidden="1">
      <c r="A641" s="25" t="s">
        <v>972</v>
      </c>
      <c r="B641" s="18">
        <v>91642</v>
      </c>
      <c r="C641" s="18" t="s">
        <v>1172</v>
      </c>
      <c r="D641" s="22">
        <v>1.8</v>
      </c>
      <c r="E641" s="24">
        <v>498999276</v>
      </c>
      <c r="F641" s="22">
        <v>3.4</v>
      </c>
      <c r="G641" s="20">
        <v>0.52</v>
      </c>
    </row>
    <row r="642" spans="1:7" hidden="1">
      <c r="A642" s="25" t="s">
        <v>973</v>
      </c>
      <c r="B642" s="18">
        <v>66044</v>
      </c>
      <c r="C642" s="18" t="s">
        <v>1172</v>
      </c>
      <c r="D642" s="22">
        <v>0.6</v>
      </c>
      <c r="E642" s="24">
        <v>446752356</v>
      </c>
      <c r="F642" s="22">
        <v>3</v>
      </c>
      <c r="G642" s="20">
        <v>0.19</v>
      </c>
    </row>
    <row r="643" spans="1:7" hidden="1">
      <c r="A643" s="25" t="s">
        <v>735</v>
      </c>
      <c r="B643" s="18">
        <v>87726</v>
      </c>
      <c r="C643" s="18" t="s">
        <v>1172</v>
      </c>
      <c r="D643" s="22">
        <v>1.2</v>
      </c>
      <c r="E643" s="24">
        <v>404562957</v>
      </c>
      <c r="F643" s="22">
        <v>2.7</v>
      </c>
      <c r="G643" s="20">
        <v>0.43</v>
      </c>
    </row>
    <row r="644" spans="1:7" hidden="1">
      <c r="A644" s="25" t="s">
        <v>764</v>
      </c>
      <c r="B644" s="18">
        <v>70238</v>
      </c>
      <c r="C644" s="18" t="s">
        <v>1172</v>
      </c>
      <c r="D644" s="22">
        <v>2.4</v>
      </c>
      <c r="E644" s="24">
        <v>398549072</v>
      </c>
      <c r="F644" s="22">
        <v>2.7</v>
      </c>
      <c r="G644" s="20">
        <v>0.87</v>
      </c>
    </row>
    <row r="645" spans="1:7" hidden="1">
      <c r="A645" s="25" t="s">
        <v>974</v>
      </c>
      <c r="B645" s="18">
        <v>67466</v>
      </c>
      <c r="C645" s="18" t="s">
        <v>1172</v>
      </c>
      <c r="D645" s="22">
        <v>1.2</v>
      </c>
      <c r="E645" s="24">
        <v>380582417</v>
      </c>
      <c r="F645" s="22">
        <v>2.6</v>
      </c>
      <c r="G645" s="20">
        <v>0.46</v>
      </c>
    </row>
    <row r="646" spans="1:7" hidden="1">
      <c r="A646" s="25" t="s">
        <v>766</v>
      </c>
      <c r="B646" s="18">
        <v>63312</v>
      </c>
      <c r="C646" s="18" t="s">
        <v>1172</v>
      </c>
      <c r="D646" s="22">
        <v>4.0999999999999996</v>
      </c>
      <c r="E646" s="24">
        <v>347346836</v>
      </c>
      <c r="F646" s="22">
        <v>2.4</v>
      </c>
      <c r="G646" s="20">
        <v>1.75</v>
      </c>
    </row>
    <row r="647" spans="1:7" hidden="1">
      <c r="A647" s="25" t="s">
        <v>771</v>
      </c>
      <c r="B647" s="18">
        <v>68608</v>
      </c>
      <c r="C647" s="18" t="s">
        <v>1172</v>
      </c>
      <c r="D647" s="22">
        <v>0.6</v>
      </c>
      <c r="E647" s="24">
        <v>336382416</v>
      </c>
      <c r="F647" s="22">
        <v>2.2999999999999998</v>
      </c>
      <c r="G647" s="20">
        <v>0.26</v>
      </c>
    </row>
    <row r="648" spans="1:7" hidden="1">
      <c r="A648" s="25" t="s">
        <v>975</v>
      </c>
      <c r="B648" s="18">
        <v>68675</v>
      </c>
      <c r="C648" s="18" t="s">
        <v>1172</v>
      </c>
      <c r="D648" s="22">
        <v>4.7</v>
      </c>
      <c r="E648" s="24">
        <v>328661212</v>
      </c>
      <c r="F648" s="22">
        <v>2.2000000000000002</v>
      </c>
      <c r="G648" s="20">
        <v>2.11</v>
      </c>
    </row>
    <row r="649" spans="1:7" hidden="1">
      <c r="A649" s="25" t="s">
        <v>900</v>
      </c>
      <c r="B649" s="18">
        <v>65005</v>
      </c>
      <c r="C649" s="18" t="s">
        <v>1172</v>
      </c>
      <c r="D649" s="22">
        <v>1.2</v>
      </c>
      <c r="E649" s="24">
        <v>286743891</v>
      </c>
      <c r="F649" s="22">
        <v>1.9</v>
      </c>
      <c r="G649" s="20">
        <v>0.61</v>
      </c>
    </row>
    <row r="650" spans="1:7" hidden="1">
      <c r="A650" s="25" t="s">
        <v>976</v>
      </c>
      <c r="B650" s="18">
        <v>63274</v>
      </c>
      <c r="C650" s="18" t="s">
        <v>1172</v>
      </c>
      <c r="D650" s="22">
        <v>1.8</v>
      </c>
      <c r="E650" s="24">
        <v>207371220</v>
      </c>
      <c r="F650" s="22">
        <v>1.4</v>
      </c>
      <c r="G650" s="20">
        <v>1.26</v>
      </c>
    </row>
    <row r="651" spans="1:7" hidden="1">
      <c r="A651" s="25" t="s">
        <v>977</v>
      </c>
      <c r="B651" s="18">
        <v>13183</v>
      </c>
      <c r="C651" s="18" t="s">
        <v>1172</v>
      </c>
      <c r="D651" s="22">
        <v>0.6</v>
      </c>
      <c r="E651" s="24">
        <v>177116048</v>
      </c>
      <c r="F651" s="22">
        <v>1.2</v>
      </c>
      <c r="G651" s="20">
        <v>0.49</v>
      </c>
    </row>
    <row r="652" spans="1:7" hidden="1">
      <c r="A652" s="25" t="s">
        <v>978</v>
      </c>
      <c r="B652" s="18">
        <v>62510</v>
      </c>
      <c r="C652" s="18" t="s">
        <v>1172</v>
      </c>
      <c r="D652" s="22">
        <v>0.6</v>
      </c>
      <c r="E652" s="24">
        <v>127474888</v>
      </c>
      <c r="F652" s="22">
        <v>0.9</v>
      </c>
      <c r="G652" s="20">
        <v>0.68</v>
      </c>
    </row>
    <row r="653" spans="1:7" hidden="1">
      <c r="A653" s="25" t="s">
        <v>979</v>
      </c>
      <c r="B653" s="18">
        <v>80942</v>
      </c>
      <c r="C653" s="18" t="s">
        <v>1172</v>
      </c>
      <c r="D653" s="22">
        <v>2.9</v>
      </c>
      <c r="E653" s="24">
        <v>125000879</v>
      </c>
      <c r="F653" s="22">
        <v>0.8</v>
      </c>
      <c r="G653" s="20">
        <v>3.47</v>
      </c>
    </row>
    <row r="654" spans="1:7" hidden="1">
      <c r="A654" s="25" t="s">
        <v>683</v>
      </c>
      <c r="B654" s="18">
        <v>65978</v>
      </c>
      <c r="C654" s="18" t="s">
        <v>1172</v>
      </c>
      <c r="D654" s="22">
        <v>1.2</v>
      </c>
      <c r="E654" s="24">
        <v>115880792</v>
      </c>
      <c r="F654" s="22">
        <v>0.8</v>
      </c>
      <c r="G654" s="20">
        <v>1.5</v>
      </c>
    </row>
    <row r="655" spans="1:7" hidden="1">
      <c r="A655" s="25" t="s">
        <v>980</v>
      </c>
      <c r="B655" s="18">
        <v>68802</v>
      </c>
      <c r="C655" s="18" t="s">
        <v>1172</v>
      </c>
      <c r="D655" s="22">
        <v>1.8</v>
      </c>
      <c r="E655" s="24">
        <v>109055809</v>
      </c>
      <c r="F655" s="22">
        <v>0.7</v>
      </c>
      <c r="G655" s="20">
        <v>2.39</v>
      </c>
    </row>
    <row r="656" spans="1:7" hidden="1">
      <c r="A656" s="25" t="s">
        <v>981</v>
      </c>
      <c r="B656" s="18">
        <v>60739</v>
      </c>
      <c r="C656" s="18" t="s">
        <v>1172</v>
      </c>
      <c r="D656" s="22">
        <v>0.6</v>
      </c>
      <c r="E656" s="24">
        <v>106086144</v>
      </c>
      <c r="F656" s="22">
        <v>0.7</v>
      </c>
      <c r="G656" s="20">
        <v>0.82</v>
      </c>
    </row>
    <row r="657" spans="1:7" hidden="1">
      <c r="A657" s="25" t="s">
        <v>734</v>
      </c>
      <c r="B657" s="18">
        <v>69663</v>
      </c>
      <c r="C657" s="18" t="s">
        <v>1172</v>
      </c>
      <c r="D657" s="22">
        <v>0.6</v>
      </c>
      <c r="E657" s="24">
        <v>105146855</v>
      </c>
      <c r="F657" s="22">
        <v>0.7</v>
      </c>
      <c r="G657" s="20">
        <v>0.83</v>
      </c>
    </row>
    <row r="658" spans="1:7" hidden="1">
      <c r="A658" s="25" t="s">
        <v>892</v>
      </c>
      <c r="B658" s="18">
        <v>61263</v>
      </c>
      <c r="C658" s="18" t="s">
        <v>1172</v>
      </c>
      <c r="D658" s="22">
        <v>5.9</v>
      </c>
      <c r="E658" s="24">
        <v>99553212</v>
      </c>
      <c r="F658" s="22">
        <v>0.7</v>
      </c>
      <c r="G658" s="20">
        <v>8.7100000000000009</v>
      </c>
    </row>
    <row r="659" spans="1:7" hidden="1">
      <c r="A659" s="25" t="s">
        <v>982</v>
      </c>
      <c r="B659" s="18">
        <v>79065</v>
      </c>
      <c r="C659" s="18" t="s">
        <v>1172</v>
      </c>
      <c r="D659" s="22">
        <v>5.3</v>
      </c>
      <c r="E659" s="24">
        <v>75615142</v>
      </c>
      <c r="F659" s="22">
        <v>0.5</v>
      </c>
      <c r="G659" s="20">
        <v>10.33</v>
      </c>
    </row>
    <row r="660" spans="1:7" hidden="1">
      <c r="A660" s="25" t="s">
        <v>983</v>
      </c>
      <c r="B660" s="18">
        <v>66850</v>
      </c>
      <c r="C660" s="18" t="s">
        <v>1172</v>
      </c>
      <c r="D660" s="22">
        <v>2.4</v>
      </c>
      <c r="E660" s="24">
        <v>72034379</v>
      </c>
      <c r="F660" s="22">
        <v>0.5</v>
      </c>
      <c r="G660" s="20">
        <v>4.82</v>
      </c>
    </row>
    <row r="661" spans="1:7" hidden="1">
      <c r="A661" s="25" t="s">
        <v>695</v>
      </c>
      <c r="B661" s="18">
        <v>68381</v>
      </c>
      <c r="C661" s="18" t="s">
        <v>1172</v>
      </c>
      <c r="D661" s="22">
        <v>0.6</v>
      </c>
      <c r="E661" s="24">
        <v>57584898</v>
      </c>
      <c r="F661" s="22">
        <v>0.4</v>
      </c>
      <c r="G661" s="20">
        <v>1.51</v>
      </c>
    </row>
    <row r="662" spans="1:7" hidden="1">
      <c r="A662" s="25" t="s">
        <v>701</v>
      </c>
      <c r="B662" s="18">
        <v>66281</v>
      </c>
      <c r="C662" s="18" t="s">
        <v>1172</v>
      </c>
      <c r="D662" s="22">
        <v>0.6</v>
      </c>
      <c r="E662" s="24">
        <v>56659222</v>
      </c>
      <c r="F662" s="22">
        <v>0.4</v>
      </c>
      <c r="G662" s="20">
        <v>1.53</v>
      </c>
    </row>
    <row r="663" spans="1:7" hidden="1">
      <c r="A663" s="25" t="s">
        <v>984</v>
      </c>
      <c r="B663" s="18">
        <v>93548</v>
      </c>
      <c r="C663" s="18" t="s">
        <v>1172</v>
      </c>
      <c r="D663" s="22">
        <v>1.2</v>
      </c>
      <c r="E663" s="24">
        <v>54804490</v>
      </c>
      <c r="F663" s="22">
        <v>0.4</v>
      </c>
      <c r="G663" s="20">
        <v>3.17</v>
      </c>
    </row>
    <row r="664" spans="1:7" hidden="1">
      <c r="A664" s="25" t="s">
        <v>700</v>
      </c>
      <c r="B664" s="18">
        <v>69868</v>
      </c>
      <c r="C664" s="18" t="s">
        <v>1172</v>
      </c>
      <c r="D664" s="22">
        <v>0.6</v>
      </c>
      <c r="E664" s="24">
        <v>40226836</v>
      </c>
      <c r="F664" s="22">
        <v>0.3</v>
      </c>
      <c r="G664" s="20">
        <v>2.16</v>
      </c>
    </row>
    <row r="665" spans="1:7" hidden="1">
      <c r="A665" s="25" t="s">
        <v>719</v>
      </c>
      <c r="B665" s="18">
        <v>66869</v>
      </c>
      <c r="C665" s="18" t="s">
        <v>1172</v>
      </c>
      <c r="D665" s="22">
        <v>1.8</v>
      </c>
      <c r="E665" s="24">
        <v>34932438</v>
      </c>
      <c r="F665" s="22">
        <v>0.2</v>
      </c>
      <c r="G665" s="20">
        <v>7.45</v>
      </c>
    </row>
    <row r="666" spans="1:7" hidden="1">
      <c r="A666" s="25" t="s">
        <v>985</v>
      </c>
      <c r="B666" s="18">
        <v>93661</v>
      </c>
      <c r="C666" s="18" t="s">
        <v>1172</v>
      </c>
      <c r="D666" s="22">
        <v>0.6</v>
      </c>
      <c r="E666" s="24">
        <v>23526633</v>
      </c>
      <c r="F666" s="22">
        <v>0.2</v>
      </c>
      <c r="G666" s="20">
        <v>3.69</v>
      </c>
    </row>
    <row r="667" spans="1:7" hidden="1">
      <c r="A667" s="25" t="s">
        <v>986</v>
      </c>
      <c r="B667" s="18">
        <v>64513</v>
      </c>
      <c r="C667" s="18" t="s">
        <v>1172</v>
      </c>
      <c r="D667" s="22">
        <v>0.6</v>
      </c>
      <c r="E667" s="24">
        <v>20762288</v>
      </c>
      <c r="F667" s="22">
        <v>0.1</v>
      </c>
      <c r="G667" s="20">
        <v>4.18</v>
      </c>
    </row>
    <row r="668" spans="1:7" hidden="1">
      <c r="A668" s="25" t="s">
        <v>987</v>
      </c>
      <c r="B668" s="18">
        <v>71153</v>
      </c>
      <c r="C668" s="18" t="s">
        <v>1172</v>
      </c>
      <c r="D668" s="22">
        <v>0.6</v>
      </c>
      <c r="E668" s="24">
        <v>16144461</v>
      </c>
      <c r="F668" s="22">
        <v>0.1</v>
      </c>
      <c r="G668" s="20">
        <v>5.37</v>
      </c>
    </row>
    <row r="669" spans="1:7" hidden="1">
      <c r="A669" s="25" t="s">
        <v>699</v>
      </c>
      <c r="B669" s="18">
        <v>68241</v>
      </c>
      <c r="C669" s="18" t="s">
        <v>1172</v>
      </c>
      <c r="D669" s="22">
        <v>0.6</v>
      </c>
      <c r="E669" s="24">
        <v>14522668</v>
      </c>
      <c r="F669" s="22">
        <v>0.1</v>
      </c>
      <c r="G669" s="20">
        <v>5.97</v>
      </c>
    </row>
    <row r="670" spans="1:7" hidden="1">
      <c r="A670" s="25" t="s">
        <v>721</v>
      </c>
      <c r="B670" s="18">
        <v>88072</v>
      </c>
      <c r="C670" s="18" t="s">
        <v>1172</v>
      </c>
      <c r="D670" s="22">
        <v>1.2</v>
      </c>
      <c r="E670" s="24">
        <v>13675075</v>
      </c>
      <c r="F670" s="22">
        <v>0.1</v>
      </c>
      <c r="G670" s="20">
        <v>12.69</v>
      </c>
    </row>
    <row r="671" spans="1:7" hidden="1">
      <c r="A671" s="25" t="s">
        <v>915</v>
      </c>
      <c r="B671" s="18">
        <v>76112</v>
      </c>
      <c r="C671" s="18" t="s">
        <v>1172</v>
      </c>
      <c r="D671" s="22">
        <v>0.6</v>
      </c>
      <c r="E671" s="24">
        <v>13506807</v>
      </c>
      <c r="F671" s="22">
        <v>0.1</v>
      </c>
      <c r="G671" s="20">
        <v>6.42</v>
      </c>
    </row>
    <row r="672" spans="1:7" hidden="1">
      <c r="A672" s="25" t="s">
        <v>988</v>
      </c>
      <c r="B672" s="18">
        <v>67644</v>
      </c>
      <c r="C672" s="18" t="s">
        <v>1172</v>
      </c>
      <c r="D672" s="22">
        <v>0.6</v>
      </c>
      <c r="E672" s="24">
        <v>13247369</v>
      </c>
      <c r="F672" s="22">
        <v>0.1</v>
      </c>
      <c r="G672" s="20">
        <v>6.55</v>
      </c>
    </row>
    <row r="673" spans="1:7" hidden="1">
      <c r="A673" s="25" t="s">
        <v>707</v>
      </c>
      <c r="B673" s="18">
        <v>65838</v>
      </c>
      <c r="C673" s="18" t="s">
        <v>1172</v>
      </c>
      <c r="D673" s="22">
        <v>0.6</v>
      </c>
      <c r="E673" s="24">
        <v>8458850</v>
      </c>
      <c r="F673" s="22">
        <v>0.1</v>
      </c>
      <c r="G673" s="20">
        <v>10.26</v>
      </c>
    </row>
    <row r="674" spans="1:7" hidden="1">
      <c r="A674" s="25" t="s">
        <v>914</v>
      </c>
      <c r="B674" s="18">
        <v>65595</v>
      </c>
      <c r="C674" s="18" t="s">
        <v>1172</v>
      </c>
      <c r="D674" s="22">
        <v>1.2</v>
      </c>
      <c r="E674" s="24">
        <v>6512821</v>
      </c>
      <c r="F674" s="22">
        <v>0</v>
      </c>
      <c r="G674" s="20">
        <v>26.64</v>
      </c>
    </row>
    <row r="675" spans="1:7" hidden="1">
      <c r="A675" s="25" t="s">
        <v>773</v>
      </c>
      <c r="B675" s="18">
        <v>60186</v>
      </c>
      <c r="C675" s="18" t="s">
        <v>1172</v>
      </c>
      <c r="D675" s="22">
        <v>0.6</v>
      </c>
      <c r="E675" s="24">
        <v>3934239</v>
      </c>
      <c r="F675" s="22">
        <v>0</v>
      </c>
      <c r="G675" s="20">
        <v>22.05</v>
      </c>
    </row>
    <row r="676" spans="1:7" hidden="1">
      <c r="A676" s="25" t="s">
        <v>779</v>
      </c>
      <c r="B676" s="18">
        <v>70319</v>
      </c>
      <c r="C676" s="18" t="s">
        <v>1172</v>
      </c>
      <c r="D676" s="22">
        <v>1.8</v>
      </c>
      <c r="E676" s="24">
        <v>185991</v>
      </c>
      <c r="F676" s="22">
        <v>0</v>
      </c>
      <c r="G676" s="9">
        <v>1399.28</v>
      </c>
    </row>
    <row r="677" spans="1:7" hidden="1">
      <c r="A677" s="25" t="s">
        <v>989</v>
      </c>
      <c r="B677" s="18">
        <v>61492</v>
      </c>
      <c r="C677" s="18" t="s">
        <v>1172</v>
      </c>
      <c r="D677" s="22">
        <v>3.5</v>
      </c>
      <c r="E677" s="24">
        <v>176975</v>
      </c>
      <c r="F677" s="22">
        <v>0</v>
      </c>
      <c r="G677" s="9">
        <v>2941.14</v>
      </c>
    </row>
    <row r="678" spans="1:7" hidden="1">
      <c r="A678" s="25" t="s">
        <v>990</v>
      </c>
      <c r="B678" s="18">
        <v>92657</v>
      </c>
      <c r="C678" s="18" t="s">
        <v>1172</v>
      </c>
      <c r="D678" s="22">
        <v>0.6</v>
      </c>
      <c r="E678" s="24">
        <v>174130</v>
      </c>
      <c r="F678" s="22">
        <v>0</v>
      </c>
      <c r="G678" s="20">
        <v>498.2</v>
      </c>
    </row>
    <row r="679" spans="1:7" hidden="1">
      <c r="A679" s="25" t="s">
        <v>775</v>
      </c>
      <c r="B679" s="18">
        <v>61360</v>
      </c>
      <c r="C679" s="18" t="s">
        <v>1172</v>
      </c>
      <c r="D679" s="22">
        <v>0.6</v>
      </c>
      <c r="E679" s="24">
        <v>8000</v>
      </c>
      <c r="F679" s="22">
        <v>0</v>
      </c>
      <c r="G679" s="9">
        <v>10843.93</v>
      </c>
    </row>
    <row r="680" spans="1:7" hidden="1">
      <c r="A680" s="25" t="s">
        <v>991</v>
      </c>
      <c r="B680" s="18">
        <v>62880</v>
      </c>
      <c r="C680" s="18" t="s">
        <v>1172</v>
      </c>
      <c r="D680" s="22">
        <v>0.6</v>
      </c>
      <c r="E680" s="18">
        <v>0</v>
      </c>
      <c r="F680" s="22">
        <v>0</v>
      </c>
      <c r="G680" s="28"/>
    </row>
    <row r="681" spans="1:7" hidden="1">
      <c r="A681" s="25" t="s">
        <v>901</v>
      </c>
      <c r="B681" s="18">
        <v>93610</v>
      </c>
      <c r="C681" s="18" t="s">
        <v>1172</v>
      </c>
      <c r="D681" s="22">
        <v>1.2</v>
      </c>
      <c r="E681" s="18">
        <v>0</v>
      </c>
      <c r="F681" s="22">
        <v>0</v>
      </c>
      <c r="G681" s="28"/>
    </row>
    <row r="682" spans="1:7" hidden="1">
      <c r="A682" s="25" t="s">
        <v>992</v>
      </c>
      <c r="B682" s="18">
        <v>69604</v>
      </c>
      <c r="C682" s="18" t="s">
        <v>1172</v>
      </c>
      <c r="D682" s="22">
        <v>0.6</v>
      </c>
      <c r="E682" s="18">
        <v>0</v>
      </c>
      <c r="F682" s="22">
        <v>0</v>
      </c>
      <c r="G682" s="28"/>
    </row>
    <row r="683" spans="1:7" hidden="1">
      <c r="A683" s="25" t="s">
        <v>993</v>
      </c>
      <c r="B683" s="18">
        <v>93734</v>
      </c>
      <c r="C683" s="18" t="s">
        <v>1172</v>
      </c>
      <c r="D683" s="22">
        <v>1.2</v>
      </c>
      <c r="E683" s="18">
        <v>0</v>
      </c>
      <c r="F683" s="22">
        <v>0</v>
      </c>
      <c r="G683" s="28"/>
    </row>
    <row r="684" spans="1:7" hidden="1">
      <c r="A684" s="25" t="s">
        <v>994</v>
      </c>
      <c r="B684" s="18">
        <v>57657</v>
      </c>
      <c r="C684" s="18" t="s">
        <v>1172</v>
      </c>
      <c r="D684" s="22">
        <v>0.6</v>
      </c>
      <c r="E684" s="18">
        <v>0</v>
      </c>
      <c r="F684" s="22">
        <v>0</v>
      </c>
      <c r="G684" s="28"/>
    </row>
    <row r="685" spans="1:7" hidden="1">
      <c r="A685" s="35" t="s">
        <v>894</v>
      </c>
      <c r="B685" s="36">
        <v>67091</v>
      </c>
      <c r="C685" s="36" t="s">
        <v>1173</v>
      </c>
      <c r="D685" s="37">
        <v>0.6</v>
      </c>
      <c r="E685" s="38">
        <v>629382468</v>
      </c>
      <c r="F685" s="37">
        <v>8.3000000000000007</v>
      </c>
      <c r="G685" s="39">
        <v>0.08</v>
      </c>
    </row>
    <row r="686" spans="1:7" hidden="1">
      <c r="A686" s="35" t="s">
        <v>692</v>
      </c>
      <c r="B686" s="36">
        <v>65676</v>
      </c>
      <c r="C686" s="36" t="s">
        <v>1173</v>
      </c>
      <c r="D686" s="37">
        <v>1.3</v>
      </c>
      <c r="E686" s="38">
        <v>381554537</v>
      </c>
      <c r="F686" s="37">
        <v>5</v>
      </c>
      <c r="G686" s="39">
        <v>0.25</v>
      </c>
    </row>
    <row r="687" spans="1:7" hidden="1">
      <c r="A687" s="35" t="s">
        <v>707</v>
      </c>
      <c r="B687" s="36">
        <v>65838</v>
      </c>
      <c r="C687" s="36" t="s">
        <v>1173</v>
      </c>
      <c r="D687" s="37">
        <v>0.9</v>
      </c>
      <c r="E687" s="38">
        <v>336172056</v>
      </c>
      <c r="F687" s="37">
        <v>4.4000000000000004</v>
      </c>
      <c r="G687" s="39">
        <v>0.2</v>
      </c>
    </row>
    <row r="688" spans="1:7" hidden="1">
      <c r="A688" s="35" t="s">
        <v>897</v>
      </c>
      <c r="B688" s="36">
        <v>65935</v>
      </c>
      <c r="C688" s="36" t="s">
        <v>1173</v>
      </c>
      <c r="D688" s="37">
        <v>0.6</v>
      </c>
      <c r="E688" s="38">
        <v>327502570</v>
      </c>
      <c r="F688" s="37">
        <v>4.3</v>
      </c>
      <c r="G688" s="39">
        <v>0.15</v>
      </c>
    </row>
    <row r="689" spans="1:7" hidden="1">
      <c r="A689" s="35" t="s">
        <v>697</v>
      </c>
      <c r="B689" s="36">
        <v>86231</v>
      </c>
      <c r="C689" s="36" t="s">
        <v>1173</v>
      </c>
      <c r="D689" s="37">
        <v>3</v>
      </c>
      <c r="E689" s="38">
        <v>278911627</v>
      </c>
      <c r="F689" s="37">
        <v>3.7</v>
      </c>
      <c r="G689" s="39">
        <v>0.82</v>
      </c>
    </row>
    <row r="690" spans="1:7" hidden="1">
      <c r="A690" s="35" t="s">
        <v>970</v>
      </c>
      <c r="B690" s="36">
        <v>79227</v>
      </c>
      <c r="C690" s="36" t="s">
        <v>1173</v>
      </c>
      <c r="D690" s="37">
        <v>0.1</v>
      </c>
      <c r="E690" s="38">
        <v>230554146</v>
      </c>
      <c r="F690" s="37">
        <v>3</v>
      </c>
      <c r="G690" s="39">
        <v>0.04</v>
      </c>
    </row>
    <row r="691" spans="1:7" hidden="1">
      <c r="A691" s="35" t="s">
        <v>961</v>
      </c>
      <c r="B691" s="36">
        <v>69108</v>
      </c>
      <c r="C691" s="36" t="s">
        <v>1173</v>
      </c>
      <c r="D691" s="37">
        <v>0.8</v>
      </c>
      <c r="E691" s="38">
        <v>226678544</v>
      </c>
      <c r="F691" s="37">
        <v>3</v>
      </c>
      <c r="G691" s="39">
        <v>0.25</v>
      </c>
    </row>
    <row r="692" spans="1:7" hidden="1">
      <c r="A692" s="35" t="s">
        <v>908</v>
      </c>
      <c r="B692" s="36">
        <v>60488</v>
      </c>
      <c r="C692" s="36" t="s">
        <v>1173</v>
      </c>
      <c r="D692" s="37">
        <v>15</v>
      </c>
      <c r="E692" s="38">
        <v>218466329</v>
      </c>
      <c r="F692" s="37">
        <v>2.9</v>
      </c>
      <c r="G692" s="39">
        <v>5.22</v>
      </c>
    </row>
    <row r="693" spans="1:7" hidden="1">
      <c r="A693" s="35" t="s">
        <v>735</v>
      </c>
      <c r="B693" s="36">
        <v>87726</v>
      </c>
      <c r="C693" s="36" t="s">
        <v>1173</v>
      </c>
      <c r="D693" s="37">
        <v>1.4</v>
      </c>
      <c r="E693" s="38">
        <v>208850716</v>
      </c>
      <c r="F693" s="37">
        <v>2.8</v>
      </c>
      <c r="G693" s="39">
        <v>0.5</v>
      </c>
    </row>
    <row r="694" spans="1:7" hidden="1">
      <c r="A694" s="35" t="s">
        <v>769</v>
      </c>
      <c r="B694" s="36">
        <v>66915</v>
      </c>
      <c r="C694" s="36" t="s">
        <v>1173</v>
      </c>
      <c r="D694" s="37">
        <v>1.4</v>
      </c>
      <c r="E694" s="38">
        <v>200712009</v>
      </c>
      <c r="F694" s="37">
        <v>2.6</v>
      </c>
      <c r="G694" s="39">
        <v>0.53</v>
      </c>
    </row>
    <row r="695" spans="1:7" hidden="1">
      <c r="A695" s="35" t="s">
        <v>969</v>
      </c>
      <c r="B695" s="36">
        <v>91596</v>
      </c>
      <c r="C695" s="36" t="s">
        <v>1173</v>
      </c>
      <c r="D695" s="37">
        <v>0.4</v>
      </c>
      <c r="E695" s="38">
        <v>190389659</v>
      </c>
      <c r="F695" s="37">
        <v>2.5</v>
      </c>
      <c r="G695" s="39">
        <v>0.15</v>
      </c>
    </row>
    <row r="696" spans="1:7" hidden="1">
      <c r="A696" s="35" t="s">
        <v>765</v>
      </c>
      <c r="B696" s="36">
        <v>62944</v>
      </c>
      <c r="C696" s="36" t="s">
        <v>1173</v>
      </c>
      <c r="D696" s="37">
        <v>0.6</v>
      </c>
      <c r="E696" s="38">
        <v>164202332</v>
      </c>
      <c r="F696" s="37">
        <v>2.2000000000000002</v>
      </c>
      <c r="G696" s="39">
        <v>0.28999999999999998</v>
      </c>
    </row>
    <row r="697" spans="1:7" hidden="1">
      <c r="A697" s="35" t="s">
        <v>995</v>
      </c>
      <c r="B697" s="36">
        <v>65919</v>
      </c>
      <c r="C697" s="36" t="s">
        <v>1173</v>
      </c>
      <c r="D697" s="37">
        <v>0.6</v>
      </c>
      <c r="E697" s="38">
        <v>154035570</v>
      </c>
      <c r="F697" s="37">
        <v>2</v>
      </c>
      <c r="G697" s="39">
        <v>0.31</v>
      </c>
    </row>
    <row r="698" spans="1:7" hidden="1">
      <c r="A698" s="35" t="s">
        <v>683</v>
      </c>
      <c r="B698" s="36">
        <v>65978</v>
      </c>
      <c r="C698" s="36" t="s">
        <v>1173</v>
      </c>
      <c r="D698" s="37">
        <v>2.1</v>
      </c>
      <c r="E698" s="38">
        <v>141401482</v>
      </c>
      <c r="F698" s="37">
        <v>1.9</v>
      </c>
      <c r="G698" s="39">
        <v>1.1499999999999999</v>
      </c>
    </row>
    <row r="699" spans="1:7" hidden="1">
      <c r="A699" s="35" t="s">
        <v>973</v>
      </c>
      <c r="B699" s="36">
        <v>66044</v>
      </c>
      <c r="C699" s="36" t="s">
        <v>1173</v>
      </c>
      <c r="D699" s="37">
        <v>0.8</v>
      </c>
      <c r="E699" s="38">
        <v>128021696</v>
      </c>
      <c r="F699" s="37">
        <v>1.7</v>
      </c>
      <c r="G699" s="39">
        <v>0.45</v>
      </c>
    </row>
    <row r="700" spans="1:7" hidden="1">
      <c r="A700" s="35" t="s">
        <v>700</v>
      </c>
      <c r="B700" s="36">
        <v>69868</v>
      </c>
      <c r="C700" s="36" t="s">
        <v>1173</v>
      </c>
      <c r="D700" s="37">
        <v>2.7</v>
      </c>
      <c r="E700" s="38">
        <v>106833480</v>
      </c>
      <c r="F700" s="37">
        <v>1.4</v>
      </c>
      <c r="G700" s="39">
        <v>1.88</v>
      </c>
    </row>
    <row r="701" spans="1:7" hidden="1">
      <c r="A701" s="35" t="s">
        <v>910</v>
      </c>
      <c r="B701" s="36">
        <v>68136</v>
      </c>
      <c r="C701" s="36" t="s">
        <v>1173</v>
      </c>
      <c r="D701" s="37">
        <v>0.6</v>
      </c>
      <c r="E701" s="38">
        <v>98311765</v>
      </c>
      <c r="F701" s="37">
        <v>1.3</v>
      </c>
      <c r="G701" s="39">
        <v>0.49</v>
      </c>
    </row>
    <row r="702" spans="1:7" hidden="1">
      <c r="A702" s="35" t="s">
        <v>914</v>
      </c>
      <c r="B702" s="36">
        <v>65595</v>
      </c>
      <c r="C702" s="36" t="s">
        <v>1173</v>
      </c>
      <c r="D702" s="37">
        <v>1.3</v>
      </c>
      <c r="E702" s="38">
        <v>96400387</v>
      </c>
      <c r="F702" s="37">
        <v>1.3</v>
      </c>
      <c r="G702" s="39">
        <v>0.99</v>
      </c>
    </row>
    <row r="703" spans="1:7" hidden="1">
      <c r="A703" s="35" t="s">
        <v>701</v>
      </c>
      <c r="B703" s="36">
        <v>66281</v>
      </c>
      <c r="C703" s="36" t="s">
        <v>1173</v>
      </c>
      <c r="D703" s="37">
        <v>3.4</v>
      </c>
      <c r="E703" s="38">
        <v>85481754</v>
      </c>
      <c r="F703" s="37">
        <v>1.1000000000000001</v>
      </c>
      <c r="G703" s="39">
        <v>3.03</v>
      </c>
    </row>
    <row r="704" spans="1:7" hidden="1">
      <c r="A704" s="35" t="s">
        <v>659</v>
      </c>
      <c r="B704" s="36">
        <v>66168</v>
      </c>
      <c r="C704" s="36" t="s">
        <v>1173</v>
      </c>
      <c r="D704" s="37">
        <v>0.4</v>
      </c>
      <c r="E704" s="38">
        <v>80788504</v>
      </c>
      <c r="F704" s="37">
        <v>1.1000000000000001</v>
      </c>
      <c r="G704" s="39">
        <v>0.36</v>
      </c>
    </row>
    <row r="705" spans="1:7" hidden="1">
      <c r="A705" s="35" t="s">
        <v>996</v>
      </c>
      <c r="B705" s="36">
        <v>68713</v>
      </c>
      <c r="C705" s="36" t="s">
        <v>1173</v>
      </c>
      <c r="D705" s="37">
        <v>0.3</v>
      </c>
      <c r="E705" s="38">
        <v>78176938</v>
      </c>
      <c r="F705" s="37">
        <v>1</v>
      </c>
      <c r="G705" s="39">
        <v>0.25</v>
      </c>
    </row>
    <row r="706" spans="1:7" hidden="1">
      <c r="A706" s="35" t="s">
        <v>997</v>
      </c>
      <c r="B706" s="36">
        <v>66974</v>
      </c>
      <c r="C706" s="36" t="s">
        <v>1173</v>
      </c>
      <c r="D706" s="37">
        <v>0.9</v>
      </c>
      <c r="E706" s="38">
        <v>72845937</v>
      </c>
      <c r="F706" s="37">
        <v>1</v>
      </c>
      <c r="G706" s="39">
        <v>0.92</v>
      </c>
    </row>
    <row r="707" spans="1:7" hidden="1">
      <c r="A707" s="35" t="s">
        <v>770</v>
      </c>
      <c r="B707" s="36">
        <v>67105</v>
      </c>
      <c r="C707" s="36" t="s">
        <v>1173</v>
      </c>
      <c r="D707" s="37">
        <v>0.5</v>
      </c>
      <c r="E707" s="38">
        <v>71922030</v>
      </c>
      <c r="F707" s="37">
        <v>0.9</v>
      </c>
      <c r="G707" s="39">
        <v>0.53</v>
      </c>
    </row>
    <row r="708" spans="1:7" hidden="1">
      <c r="A708" s="35" t="s">
        <v>778</v>
      </c>
      <c r="B708" s="36">
        <v>65536</v>
      </c>
      <c r="C708" s="36" t="s">
        <v>1173</v>
      </c>
      <c r="D708" s="37">
        <v>0.3</v>
      </c>
      <c r="E708" s="38">
        <v>71314124</v>
      </c>
      <c r="F708" s="37">
        <v>0.9</v>
      </c>
      <c r="G708" s="39">
        <v>0.27</v>
      </c>
    </row>
    <row r="709" spans="1:7" hidden="1">
      <c r="A709" s="35" t="s">
        <v>998</v>
      </c>
      <c r="B709" s="36">
        <v>94250</v>
      </c>
      <c r="C709" s="36" t="s">
        <v>1173</v>
      </c>
      <c r="D709" s="37">
        <v>0.4</v>
      </c>
      <c r="E709" s="38">
        <v>70374981</v>
      </c>
      <c r="F709" s="37">
        <v>0.9</v>
      </c>
      <c r="G709" s="39">
        <v>0.41</v>
      </c>
    </row>
    <row r="710" spans="1:7" hidden="1">
      <c r="A710" s="35" t="s">
        <v>734</v>
      </c>
      <c r="B710" s="36">
        <v>69663</v>
      </c>
      <c r="C710" s="36" t="s">
        <v>1173</v>
      </c>
      <c r="D710" s="37">
        <v>0.1</v>
      </c>
      <c r="E710" s="38">
        <v>67972738</v>
      </c>
      <c r="F710" s="37">
        <v>0.9</v>
      </c>
      <c r="G710" s="39">
        <v>0.14000000000000001</v>
      </c>
    </row>
    <row r="711" spans="1:7" hidden="1">
      <c r="A711" s="35" t="s">
        <v>736</v>
      </c>
      <c r="B711" s="36">
        <v>65056</v>
      </c>
      <c r="C711" s="36" t="s">
        <v>1173</v>
      </c>
      <c r="D711" s="37">
        <v>3.3</v>
      </c>
      <c r="E711" s="38">
        <v>61032161</v>
      </c>
      <c r="F711" s="37">
        <v>0.8</v>
      </c>
      <c r="G711" s="39">
        <v>4.08</v>
      </c>
    </row>
    <row r="712" spans="1:7" hidden="1">
      <c r="A712" s="35" t="s">
        <v>900</v>
      </c>
      <c r="B712" s="36">
        <v>65005</v>
      </c>
      <c r="C712" s="36" t="s">
        <v>1173</v>
      </c>
      <c r="D712" s="37">
        <v>0.4</v>
      </c>
      <c r="E712" s="38">
        <v>60689343</v>
      </c>
      <c r="F712" s="37">
        <v>0.8</v>
      </c>
      <c r="G712" s="39">
        <v>0.47</v>
      </c>
    </row>
    <row r="713" spans="1:7" hidden="1">
      <c r="A713" s="35" t="s">
        <v>699</v>
      </c>
      <c r="B713" s="36">
        <v>68241</v>
      </c>
      <c r="C713" s="36" t="s">
        <v>1173</v>
      </c>
      <c r="D713" s="37">
        <v>2</v>
      </c>
      <c r="E713" s="38">
        <v>56748319</v>
      </c>
      <c r="F713" s="37">
        <v>0.7</v>
      </c>
      <c r="G713" s="39">
        <v>2.7</v>
      </c>
    </row>
    <row r="714" spans="1:7" hidden="1">
      <c r="A714" s="35" t="s">
        <v>987</v>
      </c>
      <c r="B714" s="36">
        <v>71153</v>
      </c>
      <c r="C714" s="36" t="s">
        <v>1173</v>
      </c>
      <c r="D714" s="37">
        <v>1</v>
      </c>
      <c r="E714" s="38">
        <v>55287582</v>
      </c>
      <c r="F714" s="37">
        <v>0.7</v>
      </c>
      <c r="G714" s="39">
        <v>1.39</v>
      </c>
    </row>
    <row r="715" spans="1:7" hidden="1">
      <c r="A715" s="35" t="s">
        <v>999</v>
      </c>
      <c r="B715" s="36">
        <v>78077</v>
      </c>
      <c r="C715" s="36" t="s">
        <v>1173</v>
      </c>
      <c r="D715" s="37">
        <v>0.3</v>
      </c>
      <c r="E715" s="38">
        <v>51867151</v>
      </c>
      <c r="F715" s="37">
        <v>0.7</v>
      </c>
      <c r="G715" s="39">
        <v>0.37</v>
      </c>
    </row>
    <row r="716" spans="1:7" hidden="1">
      <c r="A716" s="35" t="s">
        <v>694</v>
      </c>
      <c r="B716" s="36">
        <v>61271</v>
      </c>
      <c r="C716" s="36" t="s">
        <v>1173</v>
      </c>
      <c r="D716" s="37">
        <v>0.4</v>
      </c>
      <c r="E716" s="38">
        <v>51612239</v>
      </c>
      <c r="F716" s="37">
        <v>0.7</v>
      </c>
      <c r="G716" s="39">
        <v>0.56000000000000005</v>
      </c>
    </row>
    <row r="717" spans="1:7" hidden="1">
      <c r="A717" s="35" t="s">
        <v>931</v>
      </c>
      <c r="B717" s="36">
        <v>65528</v>
      </c>
      <c r="C717" s="36" t="s">
        <v>1173</v>
      </c>
      <c r="D717" s="37">
        <v>0.3</v>
      </c>
      <c r="E717" s="38">
        <v>50802159</v>
      </c>
      <c r="F717" s="37">
        <v>0.7</v>
      </c>
      <c r="G717" s="39">
        <v>0.38</v>
      </c>
    </row>
    <row r="718" spans="1:7" hidden="1">
      <c r="A718" s="35" t="s">
        <v>902</v>
      </c>
      <c r="B718" s="36">
        <v>65331</v>
      </c>
      <c r="C718" s="36" t="s">
        <v>1173</v>
      </c>
      <c r="D718" s="37">
        <v>0.8</v>
      </c>
      <c r="E718" s="38">
        <v>40957246</v>
      </c>
      <c r="F718" s="37">
        <v>0.5</v>
      </c>
      <c r="G718" s="39">
        <v>1.4</v>
      </c>
    </row>
    <row r="719" spans="1:7" hidden="1">
      <c r="A719" s="35" t="s">
        <v>892</v>
      </c>
      <c r="B719" s="36">
        <v>61263</v>
      </c>
      <c r="C719" s="36" t="s">
        <v>1173</v>
      </c>
      <c r="D719" s="37">
        <v>2.2999999999999998</v>
      </c>
      <c r="E719" s="38">
        <v>39299299</v>
      </c>
      <c r="F719" s="37">
        <v>0.5</v>
      </c>
      <c r="G719" s="39">
        <v>4.3899999999999997</v>
      </c>
    </row>
    <row r="720" spans="1:7" hidden="1">
      <c r="A720" s="35" t="s">
        <v>1000</v>
      </c>
      <c r="B720" s="36">
        <v>68896</v>
      </c>
      <c r="C720" s="36" t="s">
        <v>1173</v>
      </c>
      <c r="D720" s="37">
        <v>0.4</v>
      </c>
      <c r="E720" s="38">
        <v>38097543</v>
      </c>
      <c r="F720" s="37">
        <v>0.5</v>
      </c>
      <c r="G720" s="39">
        <v>0.75</v>
      </c>
    </row>
    <row r="721" spans="1:7" hidden="1">
      <c r="A721" s="35" t="s">
        <v>981</v>
      </c>
      <c r="B721" s="36">
        <v>60739</v>
      </c>
      <c r="C721" s="36" t="s">
        <v>1173</v>
      </c>
      <c r="D721" s="37">
        <v>1.1000000000000001</v>
      </c>
      <c r="E721" s="38">
        <v>37813771</v>
      </c>
      <c r="F721" s="37">
        <v>0.5</v>
      </c>
      <c r="G721" s="39">
        <v>2.2799999999999998</v>
      </c>
    </row>
    <row r="722" spans="1:7" hidden="1">
      <c r="A722" s="35" t="s">
        <v>689</v>
      </c>
      <c r="B722" s="36">
        <v>80802</v>
      </c>
      <c r="C722" s="36" t="s">
        <v>1173</v>
      </c>
      <c r="D722" s="37">
        <v>0.3</v>
      </c>
      <c r="E722" s="38">
        <v>36078744</v>
      </c>
      <c r="F722" s="37">
        <v>0.5</v>
      </c>
      <c r="G722" s="39">
        <v>0.53</v>
      </c>
    </row>
    <row r="723" spans="1:7" hidden="1">
      <c r="A723" s="35" t="s">
        <v>916</v>
      </c>
      <c r="B723" s="36">
        <v>60577</v>
      </c>
      <c r="C723" s="36" t="s">
        <v>1173</v>
      </c>
      <c r="D723" s="37">
        <v>0.5</v>
      </c>
      <c r="E723" s="38">
        <v>35996422</v>
      </c>
      <c r="F723" s="37">
        <v>0.5</v>
      </c>
      <c r="G723" s="39">
        <v>1.06</v>
      </c>
    </row>
    <row r="724" spans="1:7" hidden="1">
      <c r="A724" s="35" t="s">
        <v>909</v>
      </c>
      <c r="B724" s="36">
        <v>61301</v>
      </c>
      <c r="C724" s="36" t="s">
        <v>1173</v>
      </c>
      <c r="D724" s="37">
        <v>0.3</v>
      </c>
      <c r="E724" s="38">
        <v>35266592</v>
      </c>
      <c r="F724" s="37">
        <v>0.5</v>
      </c>
      <c r="G724" s="39">
        <v>0.54</v>
      </c>
    </row>
    <row r="725" spans="1:7" hidden="1">
      <c r="A725" s="35" t="s">
        <v>1001</v>
      </c>
      <c r="B725" s="36">
        <v>62200</v>
      </c>
      <c r="C725" s="36" t="s">
        <v>1173</v>
      </c>
      <c r="D725" s="37">
        <v>4.7</v>
      </c>
      <c r="E725" s="38">
        <v>35207947</v>
      </c>
      <c r="F725" s="37">
        <v>0.5</v>
      </c>
      <c r="G725" s="39">
        <v>10.07</v>
      </c>
    </row>
    <row r="726" spans="1:7" hidden="1">
      <c r="A726" s="35" t="s">
        <v>1002</v>
      </c>
      <c r="B726" s="36">
        <v>65927</v>
      </c>
      <c r="C726" s="36" t="s">
        <v>1173</v>
      </c>
      <c r="D726" s="37">
        <v>0.5</v>
      </c>
      <c r="E726" s="38">
        <v>34173286</v>
      </c>
      <c r="F726" s="37">
        <v>0.5</v>
      </c>
      <c r="G726" s="39">
        <v>1.1200000000000001</v>
      </c>
    </row>
    <row r="727" spans="1:7" hidden="1">
      <c r="A727" s="35" t="s">
        <v>719</v>
      </c>
      <c r="B727" s="36">
        <v>66869</v>
      </c>
      <c r="C727" s="36" t="s">
        <v>1173</v>
      </c>
      <c r="D727" s="37">
        <v>0.3</v>
      </c>
      <c r="E727" s="38">
        <v>33942393</v>
      </c>
      <c r="F727" s="37">
        <v>0.4</v>
      </c>
      <c r="G727" s="39">
        <v>0.56000000000000005</v>
      </c>
    </row>
    <row r="728" spans="1:7" hidden="1">
      <c r="A728" s="35" t="s">
        <v>771</v>
      </c>
      <c r="B728" s="36">
        <v>68608</v>
      </c>
      <c r="C728" s="36" t="s">
        <v>1173</v>
      </c>
      <c r="D728" s="37">
        <v>0.4</v>
      </c>
      <c r="E728" s="38">
        <v>32958702</v>
      </c>
      <c r="F728" s="37">
        <v>0.4</v>
      </c>
      <c r="G728" s="39">
        <v>0.87</v>
      </c>
    </row>
    <row r="729" spans="1:7" hidden="1">
      <c r="A729" s="35" t="s">
        <v>976</v>
      </c>
      <c r="B729" s="36">
        <v>63274</v>
      </c>
      <c r="C729" s="36" t="s">
        <v>1173</v>
      </c>
      <c r="D729" s="37">
        <v>0.5</v>
      </c>
      <c r="E729" s="38">
        <v>29660855</v>
      </c>
      <c r="F729" s="37">
        <v>0.4</v>
      </c>
      <c r="G729" s="39">
        <v>1.29</v>
      </c>
    </row>
    <row r="730" spans="1:7" hidden="1">
      <c r="A730" s="35" t="s">
        <v>773</v>
      </c>
      <c r="B730" s="36">
        <v>60186</v>
      </c>
      <c r="C730" s="36" t="s">
        <v>1173</v>
      </c>
      <c r="D730" s="37">
        <v>0.5</v>
      </c>
      <c r="E730" s="38">
        <v>27895539</v>
      </c>
      <c r="F730" s="37">
        <v>0.4</v>
      </c>
      <c r="G730" s="39">
        <v>1.37</v>
      </c>
    </row>
    <row r="731" spans="1:7" hidden="1">
      <c r="A731" s="35" t="s">
        <v>772</v>
      </c>
      <c r="B731" s="36">
        <v>62626</v>
      </c>
      <c r="C731" s="36" t="s">
        <v>1173</v>
      </c>
      <c r="D731" s="37">
        <v>0.1</v>
      </c>
      <c r="E731" s="38">
        <v>26801555</v>
      </c>
      <c r="F731" s="37">
        <v>0.4</v>
      </c>
      <c r="G731" s="39">
        <v>0.36</v>
      </c>
    </row>
    <row r="732" spans="1:7" hidden="1">
      <c r="A732" s="35" t="s">
        <v>1003</v>
      </c>
      <c r="B732" s="36">
        <v>93432</v>
      </c>
      <c r="C732" s="36" t="s">
        <v>1173</v>
      </c>
      <c r="D732" s="37">
        <v>0.4</v>
      </c>
      <c r="E732" s="38">
        <v>26261132</v>
      </c>
      <c r="F732" s="37">
        <v>0.3</v>
      </c>
      <c r="G732" s="39">
        <v>1.0900000000000001</v>
      </c>
    </row>
    <row r="733" spans="1:7" hidden="1">
      <c r="A733" s="35" t="s">
        <v>889</v>
      </c>
      <c r="B733" s="36">
        <v>70025</v>
      </c>
      <c r="C733" s="36" t="s">
        <v>1173</v>
      </c>
      <c r="D733" s="37">
        <v>0.1</v>
      </c>
      <c r="E733" s="38">
        <v>26062497</v>
      </c>
      <c r="F733" s="37">
        <v>0.3</v>
      </c>
      <c r="G733" s="39">
        <v>0.37</v>
      </c>
    </row>
    <row r="734" spans="1:7" hidden="1">
      <c r="A734" s="35" t="s">
        <v>920</v>
      </c>
      <c r="B734" s="36">
        <v>91472</v>
      </c>
      <c r="C734" s="36" t="s">
        <v>1173</v>
      </c>
      <c r="D734" s="37">
        <v>2.8</v>
      </c>
      <c r="E734" s="38">
        <v>26024677</v>
      </c>
      <c r="F734" s="37">
        <v>0.3</v>
      </c>
      <c r="G734" s="39">
        <v>8.1</v>
      </c>
    </row>
    <row r="735" spans="1:7" hidden="1">
      <c r="A735" s="35" t="s">
        <v>712</v>
      </c>
      <c r="B735" s="36">
        <v>70939</v>
      </c>
      <c r="C735" s="36" t="s">
        <v>1173</v>
      </c>
      <c r="D735" s="37">
        <v>0.8</v>
      </c>
      <c r="E735" s="38">
        <v>24754634</v>
      </c>
      <c r="F735" s="37">
        <v>0.3</v>
      </c>
      <c r="G735" s="39">
        <v>2.3199999999999998</v>
      </c>
    </row>
    <row r="736" spans="1:7" hidden="1">
      <c r="A736" s="35" t="s">
        <v>709</v>
      </c>
      <c r="B736" s="36">
        <v>62049</v>
      </c>
      <c r="C736" s="36" t="s">
        <v>1173</v>
      </c>
      <c r="D736" s="37">
        <v>0.5</v>
      </c>
      <c r="E736" s="38">
        <v>23991217</v>
      </c>
      <c r="F736" s="37">
        <v>0.3</v>
      </c>
      <c r="G736" s="39">
        <v>1.6</v>
      </c>
    </row>
    <row r="737" spans="1:7" hidden="1">
      <c r="A737" s="35" t="s">
        <v>1004</v>
      </c>
      <c r="B737" s="36">
        <v>63665</v>
      </c>
      <c r="C737" s="36" t="s">
        <v>1173</v>
      </c>
      <c r="D737" s="37">
        <v>0.1</v>
      </c>
      <c r="E737" s="38">
        <v>22005081</v>
      </c>
      <c r="F737" s="37">
        <v>0.3</v>
      </c>
      <c r="G737" s="39">
        <v>0.44</v>
      </c>
    </row>
    <row r="738" spans="1:7" hidden="1">
      <c r="A738" s="35" t="s">
        <v>1005</v>
      </c>
      <c r="B738" s="36">
        <v>66583</v>
      </c>
      <c r="C738" s="36" t="s">
        <v>1173</v>
      </c>
      <c r="D738" s="37">
        <v>0.1</v>
      </c>
      <c r="E738" s="38">
        <v>21185774</v>
      </c>
      <c r="F738" s="37">
        <v>0.3</v>
      </c>
      <c r="G738" s="39">
        <v>0.45</v>
      </c>
    </row>
    <row r="739" spans="1:7" hidden="1">
      <c r="A739" s="35" t="s">
        <v>923</v>
      </c>
      <c r="B739" s="36">
        <v>69930</v>
      </c>
      <c r="C739" s="36" t="s">
        <v>1173</v>
      </c>
      <c r="D739" s="37">
        <v>3</v>
      </c>
      <c r="E739" s="38">
        <v>20704599</v>
      </c>
      <c r="F739" s="37">
        <v>0.3</v>
      </c>
      <c r="G739" s="39">
        <v>11.11</v>
      </c>
    </row>
    <row r="740" spans="1:7" hidden="1">
      <c r="A740" s="35" t="s">
        <v>1006</v>
      </c>
      <c r="B740" s="36">
        <v>67989</v>
      </c>
      <c r="C740" s="36" t="s">
        <v>1173</v>
      </c>
      <c r="D740" s="37">
        <v>0.1</v>
      </c>
      <c r="E740" s="38">
        <v>20546084</v>
      </c>
      <c r="F740" s="37">
        <v>0.3</v>
      </c>
      <c r="G740" s="39">
        <v>0.47</v>
      </c>
    </row>
    <row r="741" spans="1:7" hidden="1">
      <c r="A741" s="35" t="s">
        <v>1007</v>
      </c>
      <c r="B741" s="36">
        <v>67814</v>
      </c>
      <c r="C741" s="36" t="s">
        <v>1173</v>
      </c>
      <c r="D741" s="37">
        <v>0.3</v>
      </c>
      <c r="E741" s="38">
        <v>20525423</v>
      </c>
      <c r="F741" s="37">
        <v>0.3</v>
      </c>
      <c r="G741" s="39">
        <v>0.93</v>
      </c>
    </row>
    <row r="742" spans="1:7" hidden="1">
      <c r="A742" s="35" t="s">
        <v>1008</v>
      </c>
      <c r="B742" s="36">
        <v>61999</v>
      </c>
      <c r="C742" s="36" t="s">
        <v>1173</v>
      </c>
      <c r="D742" s="37">
        <v>0.4</v>
      </c>
      <c r="E742" s="38">
        <v>20108141</v>
      </c>
      <c r="F742" s="37">
        <v>0.3</v>
      </c>
      <c r="G742" s="39">
        <v>1.43</v>
      </c>
    </row>
    <row r="743" spans="1:7" hidden="1">
      <c r="A743" s="35" t="s">
        <v>715</v>
      </c>
      <c r="B743" s="36">
        <v>71854</v>
      </c>
      <c r="C743" s="36" t="s">
        <v>1173</v>
      </c>
      <c r="D743" s="37">
        <v>0.3</v>
      </c>
      <c r="E743" s="38">
        <v>18820411</v>
      </c>
      <c r="F743" s="37">
        <v>0.2</v>
      </c>
      <c r="G743" s="39">
        <v>1.02</v>
      </c>
    </row>
    <row r="744" spans="1:7" hidden="1">
      <c r="A744" s="35" t="s">
        <v>696</v>
      </c>
      <c r="B744" s="36">
        <v>60534</v>
      </c>
      <c r="C744" s="36" t="s">
        <v>1173</v>
      </c>
      <c r="D744" s="37">
        <v>0.8</v>
      </c>
      <c r="E744" s="38">
        <v>17257902</v>
      </c>
      <c r="F744" s="37">
        <v>0.2</v>
      </c>
      <c r="G744" s="39">
        <v>3.33</v>
      </c>
    </row>
    <row r="745" spans="1:7" hidden="1">
      <c r="A745" s="35" t="s">
        <v>1009</v>
      </c>
      <c r="B745" s="36">
        <v>99937</v>
      </c>
      <c r="C745" s="36" t="s">
        <v>1173</v>
      </c>
      <c r="D745" s="37">
        <v>0.3</v>
      </c>
      <c r="E745" s="38">
        <v>16593011</v>
      </c>
      <c r="F745" s="37">
        <v>0.2</v>
      </c>
      <c r="G745" s="39">
        <v>1.1599999999999999</v>
      </c>
    </row>
    <row r="746" spans="1:7" hidden="1">
      <c r="A746" s="35" t="s">
        <v>731</v>
      </c>
      <c r="B746" s="36">
        <v>60380</v>
      </c>
      <c r="C746" s="36" t="s">
        <v>1173</v>
      </c>
      <c r="D746" s="37">
        <v>0.5</v>
      </c>
      <c r="E746" s="38">
        <v>14882671</v>
      </c>
      <c r="F746" s="37">
        <v>0.2</v>
      </c>
      <c r="G746" s="39">
        <v>2.58</v>
      </c>
    </row>
    <row r="747" spans="1:7" hidden="1">
      <c r="A747" s="35" t="s">
        <v>1010</v>
      </c>
      <c r="B747" s="36">
        <v>68772</v>
      </c>
      <c r="C747" s="36" t="s">
        <v>1173</v>
      </c>
      <c r="D747" s="37">
        <v>0.1</v>
      </c>
      <c r="E747" s="38">
        <v>13861740</v>
      </c>
      <c r="F747" s="37">
        <v>0.2</v>
      </c>
      <c r="G747" s="39">
        <v>0.69</v>
      </c>
    </row>
    <row r="748" spans="1:7" hidden="1">
      <c r="A748" s="35" t="s">
        <v>1011</v>
      </c>
      <c r="B748" s="36">
        <v>76023</v>
      </c>
      <c r="C748" s="36" t="s">
        <v>1173</v>
      </c>
      <c r="D748" s="37">
        <v>0.6</v>
      </c>
      <c r="E748" s="38">
        <v>13264748</v>
      </c>
      <c r="F748" s="37">
        <v>0.2</v>
      </c>
      <c r="G748" s="39">
        <v>3.61</v>
      </c>
    </row>
    <row r="749" spans="1:7" hidden="1">
      <c r="A749" s="35" t="s">
        <v>738</v>
      </c>
      <c r="B749" s="36">
        <v>62065</v>
      </c>
      <c r="C749" s="36" t="s">
        <v>1173</v>
      </c>
      <c r="D749" s="37">
        <v>0.4</v>
      </c>
      <c r="E749" s="38">
        <v>13100346</v>
      </c>
      <c r="F749" s="37">
        <v>0.2</v>
      </c>
      <c r="G749" s="39">
        <v>2.19</v>
      </c>
    </row>
    <row r="750" spans="1:7" hidden="1">
      <c r="A750" s="35" t="s">
        <v>780</v>
      </c>
      <c r="B750" s="36">
        <v>65900</v>
      </c>
      <c r="C750" s="36" t="s">
        <v>1173</v>
      </c>
      <c r="D750" s="37">
        <v>4.8</v>
      </c>
      <c r="E750" s="38">
        <v>13068830</v>
      </c>
      <c r="F750" s="37">
        <v>0.2</v>
      </c>
      <c r="G750" s="39">
        <v>27.86</v>
      </c>
    </row>
    <row r="751" spans="1:7" hidden="1">
      <c r="A751" s="35" t="s">
        <v>716</v>
      </c>
      <c r="B751" s="36">
        <v>70106</v>
      </c>
      <c r="C751" s="36" t="s">
        <v>1173</v>
      </c>
      <c r="D751" s="37">
        <v>0.3</v>
      </c>
      <c r="E751" s="38">
        <v>9349066</v>
      </c>
      <c r="F751" s="37">
        <v>0.1</v>
      </c>
      <c r="G751" s="39">
        <v>2.0499999999999998</v>
      </c>
    </row>
    <row r="752" spans="1:7" hidden="1">
      <c r="A752" s="35" t="s">
        <v>1012</v>
      </c>
      <c r="B752" s="36">
        <v>84530</v>
      </c>
      <c r="C752" s="36" t="s">
        <v>1173</v>
      </c>
      <c r="D752" s="37">
        <v>0.3</v>
      </c>
      <c r="E752" s="38">
        <v>9111233</v>
      </c>
      <c r="F752" s="37">
        <v>0.1</v>
      </c>
      <c r="G752" s="39">
        <v>2.1</v>
      </c>
    </row>
    <row r="753" spans="1:7" hidden="1">
      <c r="A753" s="35" t="s">
        <v>1013</v>
      </c>
      <c r="B753" s="36">
        <v>72125</v>
      </c>
      <c r="C753" s="36" t="s">
        <v>1173</v>
      </c>
      <c r="D753" s="37">
        <v>0.3</v>
      </c>
      <c r="E753" s="38">
        <v>8456006</v>
      </c>
      <c r="F753" s="37">
        <v>0.1</v>
      </c>
      <c r="G753" s="39">
        <v>2.27</v>
      </c>
    </row>
    <row r="754" spans="1:7" hidden="1">
      <c r="A754" s="35" t="s">
        <v>1014</v>
      </c>
      <c r="B754" s="36">
        <v>70483</v>
      </c>
      <c r="C754" s="36" t="s">
        <v>1173</v>
      </c>
      <c r="D754" s="37">
        <v>0.5</v>
      </c>
      <c r="E754" s="38">
        <v>8149410</v>
      </c>
      <c r="F754" s="37">
        <v>0.1</v>
      </c>
      <c r="G754" s="39">
        <v>4.7</v>
      </c>
    </row>
    <row r="755" spans="1:7" hidden="1">
      <c r="A755" s="35" t="s">
        <v>721</v>
      </c>
      <c r="B755" s="36">
        <v>88072</v>
      </c>
      <c r="C755" s="36" t="s">
        <v>1173</v>
      </c>
      <c r="D755" s="37">
        <v>0.3</v>
      </c>
      <c r="E755" s="38">
        <v>7517153</v>
      </c>
      <c r="F755" s="37">
        <v>0.1</v>
      </c>
      <c r="G755" s="39">
        <v>2.5499999999999998</v>
      </c>
    </row>
    <row r="756" spans="1:7" hidden="1">
      <c r="A756" s="35" t="s">
        <v>1015</v>
      </c>
      <c r="B756" s="36">
        <v>61190</v>
      </c>
      <c r="C756" s="36" t="s">
        <v>1173</v>
      </c>
      <c r="D756" s="37">
        <v>0.1</v>
      </c>
      <c r="E756" s="38">
        <v>7269909</v>
      </c>
      <c r="F756" s="37">
        <v>0.1</v>
      </c>
      <c r="G756" s="39">
        <v>1.32</v>
      </c>
    </row>
    <row r="757" spans="1:7" hidden="1">
      <c r="A757" s="35" t="s">
        <v>1016</v>
      </c>
      <c r="B757" s="36">
        <v>63290</v>
      </c>
      <c r="C757" s="36" t="s">
        <v>1173</v>
      </c>
      <c r="D757" s="37">
        <v>0.3</v>
      </c>
      <c r="E757" s="38">
        <v>6954550</v>
      </c>
      <c r="F757" s="37">
        <v>0.1</v>
      </c>
      <c r="G757" s="39">
        <v>2.76</v>
      </c>
    </row>
    <row r="758" spans="1:7" hidden="1">
      <c r="A758" s="35" t="s">
        <v>726</v>
      </c>
      <c r="B758" s="36">
        <v>62308</v>
      </c>
      <c r="C758" s="36" t="s">
        <v>1173</v>
      </c>
      <c r="D758" s="37">
        <v>0.5</v>
      </c>
      <c r="E758" s="38">
        <v>6836651</v>
      </c>
      <c r="F758" s="37">
        <v>0.1</v>
      </c>
      <c r="G758" s="39">
        <v>5.61</v>
      </c>
    </row>
    <row r="759" spans="1:7" hidden="1">
      <c r="A759" s="35" t="s">
        <v>1017</v>
      </c>
      <c r="B759" s="36">
        <v>86509</v>
      </c>
      <c r="C759" s="36" t="s">
        <v>1173</v>
      </c>
      <c r="D759" s="37">
        <v>0.1</v>
      </c>
      <c r="E759" s="38">
        <v>6524205</v>
      </c>
      <c r="F759" s="37">
        <v>0.1</v>
      </c>
      <c r="G759" s="39">
        <v>1.47</v>
      </c>
    </row>
    <row r="760" spans="1:7" hidden="1">
      <c r="A760" s="35" t="s">
        <v>1018</v>
      </c>
      <c r="B760" s="36">
        <v>97705</v>
      </c>
      <c r="C760" s="36" t="s">
        <v>1173</v>
      </c>
      <c r="D760" s="37">
        <v>0.1</v>
      </c>
      <c r="E760" s="38">
        <v>6050228</v>
      </c>
      <c r="F760" s="37">
        <v>0.1</v>
      </c>
      <c r="G760" s="39">
        <v>1.58</v>
      </c>
    </row>
    <row r="761" spans="1:7" hidden="1">
      <c r="A761" s="35" t="s">
        <v>714</v>
      </c>
      <c r="B761" s="36">
        <v>60410</v>
      </c>
      <c r="C761" s="36" t="s">
        <v>1173</v>
      </c>
      <c r="D761" s="37">
        <v>0.1</v>
      </c>
      <c r="E761" s="38">
        <v>5438205</v>
      </c>
      <c r="F761" s="37">
        <v>0.1</v>
      </c>
      <c r="G761" s="39">
        <v>1.76</v>
      </c>
    </row>
    <row r="762" spans="1:7" hidden="1">
      <c r="A762" s="35" t="s">
        <v>1019</v>
      </c>
      <c r="B762" s="36">
        <v>93459</v>
      </c>
      <c r="C762" s="36" t="s">
        <v>1173</v>
      </c>
      <c r="D762" s="37">
        <v>0.1</v>
      </c>
      <c r="E762" s="38">
        <v>4976382</v>
      </c>
      <c r="F762" s="37">
        <v>0.1</v>
      </c>
      <c r="G762" s="39">
        <v>1.93</v>
      </c>
    </row>
    <row r="763" spans="1:7" hidden="1">
      <c r="A763" s="35" t="s">
        <v>777</v>
      </c>
      <c r="B763" s="36">
        <v>60275</v>
      </c>
      <c r="C763" s="36" t="s">
        <v>1173</v>
      </c>
      <c r="D763" s="37">
        <v>0.1</v>
      </c>
      <c r="E763" s="38">
        <v>4809611</v>
      </c>
      <c r="F763" s="37">
        <v>0.1</v>
      </c>
      <c r="G763" s="39">
        <v>1.99</v>
      </c>
    </row>
    <row r="764" spans="1:7" hidden="1">
      <c r="A764" s="35" t="s">
        <v>1020</v>
      </c>
      <c r="B764" s="36">
        <v>67946</v>
      </c>
      <c r="C764" s="36" t="s">
        <v>1173</v>
      </c>
      <c r="D764" s="37">
        <v>0.3</v>
      </c>
      <c r="E764" s="38">
        <v>4665369</v>
      </c>
      <c r="F764" s="37">
        <v>0.1</v>
      </c>
      <c r="G764" s="39">
        <v>4.1100000000000003</v>
      </c>
    </row>
    <row r="765" spans="1:7" hidden="1">
      <c r="A765" s="35" t="s">
        <v>1021</v>
      </c>
      <c r="B765" s="36">
        <v>62057</v>
      </c>
      <c r="C765" s="36" t="s">
        <v>1173</v>
      </c>
      <c r="D765" s="37">
        <v>0.1</v>
      </c>
      <c r="E765" s="38">
        <v>4554516</v>
      </c>
      <c r="F765" s="37">
        <v>0.1</v>
      </c>
      <c r="G765" s="39">
        <v>2.1</v>
      </c>
    </row>
    <row r="766" spans="1:7" hidden="1">
      <c r="A766" s="35" t="s">
        <v>989</v>
      </c>
      <c r="B766" s="36">
        <v>61492</v>
      </c>
      <c r="C766" s="36" t="s">
        <v>1173</v>
      </c>
      <c r="D766" s="37">
        <v>0.9</v>
      </c>
      <c r="E766" s="38">
        <v>4554434</v>
      </c>
      <c r="F766" s="37">
        <v>0.1</v>
      </c>
      <c r="G766" s="39">
        <v>14.73</v>
      </c>
    </row>
    <row r="767" spans="1:7" hidden="1">
      <c r="A767" s="35" t="s">
        <v>928</v>
      </c>
      <c r="B767" s="36">
        <v>61689</v>
      </c>
      <c r="C767" s="36" t="s">
        <v>1173</v>
      </c>
      <c r="D767" s="37">
        <v>1.9</v>
      </c>
      <c r="E767" s="38">
        <v>4457012</v>
      </c>
      <c r="F767" s="37">
        <v>0.1</v>
      </c>
      <c r="G767" s="39">
        <v>32.25</v>
      </c>
    </row>
    <row r="768" spans="1:7" hidden="1">
      <c r="A768" s="35" t="s">
        <v>1022</v>
      </c>
      <c r="B768" s="36">
        <v>68845</v>
      </c>
      <c r="C768" s="36" t="s">
        <v>1173</v>
      </c>
      <c r="D768" s="37">
        <v>0.1</v>
      </c>
      <c r="E768" s="38">
        <v>4426783</v>
      </c>
      <c r="F768" s="37">
        <v>0.1</v>
      </c>
      <c r="G768" s="39">
        <v>2.16</v>
      </c>
    </row>
    <row r="769" spans="1:7" hidden="1">
      <c r="A769" s="35" t="s">
        <v>1023</v>
      </c>
      <c r="B769" s="36">
        <v>72222</v>
      </c>
      <c r="C769" s="36" t="s">
        <v>1173</v>
      </c>
      <c r="D769" s="37">
        <v>0.1</v>
      </c>
      <c r="E769" s="38">
        <v>4413877</v>
      </c>
      <c r="F769" s="37">
        <v>0.1</v>
      </c>
      <c r="G769" s="39">
        <v>2.17</v>
      </c>
    </row>
    <row r="770" spans="1:7" hidden="1">
      <c r="A770" s="35" t="s">
        <v>775</v>
      </c>
      <c r="B770" s="36">
        <v>61360</v>
      </c>
      <c r="C770" s="36" t="s">
        <v>1173</v>
      </c>
      <c r="D770" s="37">
        <v>0.1</v>
      </c>
      <c r="E770" s="38">
        <v>4307744</v>
      </c>
      <c r="F770" s="37">
        <v>0.1</v>
      </c>
      <c r="G770" s="39">
        <v>2.2200000000000002</v>
      </c>
    </row>
    <row r="771" spans="1:7" hidden="1">
      <c r="A771" s="35" t="s">
        <v>1024</v>
      </c>
      <c r="B771" s="36">
        <v>63177</v>
      </c>
      <c r="C771" s="36" t="s">
        <v>1173</v>
      </c>
      <c r="D771" s="37">
        <v>0.1</v>
      </c>
      <c r="E771" s="38">
        <v>4056190</v>
      </c>
      <c r="F771" s="37">
        <v>0.1</v>
      </c>
      <c r="G771" s="39">
        <v>2.36</v>
      </c>
    </row>
    <row r="772" spans="1:7" hidden="1">
      <c r="A772" s="35" t="s">
        <v>1025</v>
      </c>
      <c r="B772" s="36">
        <v>78662</v>
      </c>
      <c r="C772" s="36" t="s">
        <v>1173</v>
      </c>
      <c r="D772" s="37">
        <v>0.6</v>
      </c>
      <c r="E772" s="38">
        <v>4033167</v>
      </c>
      <c r="F772" s="37">
        <v>0.1</v>
      </c>
      <c r="G772" s="39">
        <v>11.88</v>
      </c>
    </row>
    <row r="773" spans="1:7" hidden="1">
      <c r="A773" s="35" t="s">
        <v>779</v>
      </c>
      <c r="B773" s="36">
        <v>70319</v>
      </c>
      <c r="C773" s="36" t="s">
        <v>1173</v>
      </c>
      <c r="D773" s="37">
        <v>1.1000000000000001</v>
      </c>
      <c r="E773" s="38">
        <v>3823866</v>
      </c>
      <c r="F773" s="37">
        <v>0.1</v>
      </c>
      <c r="G773" s="39">
        <v>22.55</v>
      </c>
    </row>
    <row r="774" spans="1:7" hidden="1">
      <c r="A774" s="35" t="s">
        <v>1026</v>
      </c>
      <c r="B774" s="36">
        <v>84786</v>
      </c>
      <c r="C774" s="36" t="s">
        <v>1173</v>
      </c>
      <c r="D774" s="37">
        <v>0.1</v>
      </c>
      <c r="E774" s="38">
        <v>3710647</v>
      </c>
      <c r="F774" s="37">
        <v>0</v>
      </c>
      <c r="G774" s="39">
        <v>2.58</v>
      </c>
    </row>
    <row r="775" spans="1:7" hidden="1">
      <c r="A775" s="35" t="s">
        <v>1027</v>
      </c>
      <c r="B775" s="36">
        <v>84824</v>
      </c>
      <c r="C775" s="36" t="s">
        <v>1173</v>
      </c>
      <c r="D775" s="37">
        <v>0.1</v>
      </c>
      <c r="E775" s="38">
        <v>3630315</v>
      </c>
      <c r="F775" s="37">
        <v>0</v>
      </c>
      <c r="G775" s="39">
        <v>2.64</v>
      </c>
    </row>
    <row r="776" spans="1:7" hidden="1">
      <c r="A776" s="35" t="s">
        <v>1028</v>
      </c>
      <c r="B776" s="36">
        <v>12321</v>
      </c>
      <c r="C776" s="36" t="s">
        <v>1173</v>
      </c>
      <c r="D776" s="37">
        <v>0.4</v>
      </c>
      <c r="E776" s="38">
        <v>3382554</v>
      </c>
      <c r="F776" s="37">
        <v>0</v>
      </c>
      <c r="G776" s="39">
        <v>8.5</v>
      </c>
    </row>
    <row r="777" spans="1:7" hidden="1">
      <c r="A777" s="35" t="s">
        <v>766</v>
      </c>
      <c r="B777" s="36">
        <v>63312</v>
      </c>
      <c r="C777" s="36" t="s">
        <v>1173</v>
      </c>
      <c r="D777" s="37">
        <v>0.3</v>
      </c>
      <c r="E777" s="38">
        <v>3277193</v>
      </c>
      <c r="F777" s="37">
        <v>0</v>
      </c>
      <c r="G777" s="39">
        <v>5.85</v>
      </c>
    </row>
    <row r="778" spans="1:7" hidden="1">
      <c r="A778" s="35" t="s">
        <v>1029</v>
      </c>
      <c r="B778" s="36">
        <v>60704</v>
      </c>
      <c r="C778" s="36" t="s">
        <v>1173</v>
      </c>
      <c r="D778" s="37">
        <v>0.1</v>
      </c>
      <c r="E778" s="38">
        <v>2972185</v>
      </c>
      <c r="F778" s="37">
        <v>0</v>
      </c>
      <c r="G778" s="39">
        <v>3.22</v>
      </c>
    </row>
    <row r="779" spans="1:7" hidden="1">
      <c r="A779" s="35" t="s">
        <v>1030</v>
      </c>
      <c r="B779" s="36">
        <v>62537</v>
      </c>
      <c r="C779" s="36" t="s">
        <v>1173</v>
      </c>
      <c r="D779" s="37">
        <v>0.1</v>
      </c>
      <c r="E779" s="38">
        <v>2915773</v>
      </c>
      <c r="F779" s="37">
        <v>0</v>
      </c>
      <c r="G779" s="39">
        <v>3.29</v>
      </c>
    </row>
    <row r="780" spans="1:7" hidden="1">
      <c r="A780" s="35" t="s">
        <v>1031</v>
      </c>
      <c r="B780" s="36">
        <v>68543</v>
      </c>
      <c r="C780" s="36" t="s">
        <v>1173</v>
      </c>
      <c r="D780" s="37">
        <v>0.1</v>
      </c>
      <c r="E780" s="38">
        <v>2814051</v>
      </c>
      <c r="F780" s="37">
        <v>0</v>
      </c>
      <c r="G780" s="39">
        <v>3.41</v>
      </c>
    </row>
    <row r="781" spans="1:7" hidden="1">
      <c r="A781" s="35" t="s">
        <v>1032</v>
      </c>
      <c r="B781" s="36">
        <v>77879</v>
      </c>
      <c r="C781" s="36" t="s">
        <v>1173</v>
      </c>
      <c r="D781" s="37">
        <v>0.1</v>
      </c>
      <c r="E781" s="38">
        <v>2758844</v>
      </c>
      <c r="F781" s="37">
        <v>0</v>
      </c>
      <c r="G781" s="39">
        <v>3.47</v>
      </c>
    </row>
    <row r="782" spans="1:7" hidden="1">
      <c r="A782" s="35" t="s">
        <v>703</v>
      </c>
      <c r="B782" s="36">
        <v>70408</v>
      </c>
      <c r="C782" s="36" t="s">
        <v>1173</v>
      </c>
      <c r="D782" s="37">
        <v>0.4</v>
      </c>
      <c r="E782" s="38">
        <v>2600999</v>
      </c>
      <c r="F782" s="37">
        <v>0</v>
      </c>
      <c r="G782" s="39">
        <v>11.05</v>
      </c>
    </row>
    <row r="783" spans="1:7" hidden="1">
      <c r="A783" s="35" t="s">
        <v>717</v>
      </c>
      <c r="B783" s="36">
        <v>69477</v>
      </c>
      <c r="C783" s="36" t="s">
        <v>1173</v>
      </c>
      <c r="D783" s="37">
        <v>0.4</v>
      </c>
      <c r="E783" s="38">
        <v>2524274</v>
      </c>
      <c r="F783" s="37">
        <v>0</v>
      </c>
      <c r="G783" s="39">
        <v>11.39</v>
      </c>
    </row>
    <row r="784" spans="1:7" hidden="1">
      <c r="A784" s="35" t="s">
        <v>1033</v>
      </c>
      <c r="B784" s="36">
        <v>67180</v>
      </c>
      <c r="C784" s="36" t="s">
        <v>1173</v>
      </c>
      <c r="D784" s="37">
        <v>0.1</v>
      </c>
      <c r="E784" s="38">
        <v>2486495</v>
      </c>
      <c r="F784" s="37">
        <v>0</v>
      </c>
      <c r="G784" s="39">
        <v>3.85</v>
      </c>
    </row>
    <row r="785" spans="1:7" hidden="1">
      <c r="A785" s="35" t="s">
        <v>1034</v>
      </c>
      <c r="B785" s="36">
        <v>67199</v>
      </c>
      <c r="C785" s="36" t="s">
        <v>1173</v>
      </c>
      <c r="D785" s="37">
        <v>0.1</v>
      </c>
      <c r="E785" s="38">
        <v>2329308</v>
      </c>
      <c r="F785" s="37">
        <v>0</v>
      </c>
      <c r="G785" s="39">
        <v>4.1100000000000003</v>
      </c>
    </row>
    <row r="786" spans="1:7" hidden="1">
      <c r="A786" s="35" t="s">
        <v>899</v>
      </c>
      <c r="B786" s="36">
        <v>62146</v>
      </c>
      <c r="C786" s="36" t="s">
        <v>1173</v>
      </c>
      <c r="D786" s="37">
        <v>0.4</v>
      </c>
      <c r="E786" s="38">
        <v>2118650</v>
      </c>
      <c r="F786" s="37">
        <v>0</v>
      </c>
      <c r="G786" s="39">
        <v>13.57</v>
      </c>
    </row>
    <row r="787" spans="1:7" hidden="1">
      <c r="A787" s="35" t="s">
        <v>1035</v>
      </c>
      <c r="B787" s="36">
        <v>65080</v>
      </c>
      <c r="C787" s="36" t="s">
        <v>1173</v>
      </c>
      <c r="D787" s="37">
        <v>0.4</v>
      </c>
      <c r="E787" s="38">
        <v>2100686</v>
      </c>
      <c r="F787" s="37">
        <v>0</v>
      </c>
      <c r="G787" s="39">
        <v>13.69</v>
      </c>
    </row>
    <row r="788" spans="1:7" hidden="1">
      <c r="A788" s="35" t="s">
        <v>1036</v>
      </c>
      <c r="B788" s="36">
        <v>63657</v>
      </c>
      <c r="C788" s="36" t="s">
        <v>1173</v>
      </c>
      <c r="D788" s="37">
        <v>0.4</v>
      </c>
      <c r="E788" s="38">
        <v>2068294</v>
      </c>
      <c r="F788" s="37">
        <v>0</v>
      </c>
      <c r="G788" s="39">
        <v>13.9</v>
      </c>
    </row>
    <row r="789" spans="1:7" hidden="1">
      <c r="A789" s="35" t="s">
        <v>710</v>
      </c>
      <c r="B789" s="36">
        <v>62359</v>
      </c>
      <c r="C789" s="36" t="s">
        <v>1173</v>
      </c>
      <c r="D789" s="37">
        <v>0.4</v>
      </c>
      <c r="E789" s="38">
        <v>1935046</v>
      </c>
      <c r="F789" s="37">
        <v>0</v>
      </c>
      <c r="G789" s="39">
        <v>14.86</v>
      </c>
    </row>
    <row r="790" spans="1:7" hidden="1">
      <c r="A790" s="35" t="s">
        <v>698</v>
      </c>
      <c r="B790" s="36">
        <v>76031</v>
      </c>
      <c r="C790" s="36" t="s">
        <v>1173</v>
      </c>
      <c r="D790" s="37">
        <v>0.1</v>
      </c>
      <c r="E790" s="38">
        <v>1894138</v>
      </c>
      <c r="F790" s="37">
        <v>0</v>
      </c>
      <c r="G790" s="39">
        <v>5.0599999999999996</v>
      </c>
    </row>
    <row r="791" spans="1:7" hidden="1">
      <c r="A791" s="35" t="s">
        <v>691</v>
      </c>
      <c r="B791" s="36">
        <v>70815</v>
      </c>
      <c r="C791" s="36" t="s">
        <v>1173</v>
      </c>
      <c r="D791" s="37">
        <v>0.4</v>
      </c>
      <c r="E791" s="38">
        <v>1835145</v>
      </c>
      <c r="F791" s="37">
        <v>0</v>
      </c>
      <c r="G791" s="39">
        <v>15.67</v>
      </c>
    </row>
    <row r="792" spans="1:7" hidden="1">
      <c r="A792" s="35" t="s">
        <v>926</v>
      </c>
      <c r="B792" s="36">
        <v>68462</v>
      </c>
      <c r="C792" s="36" t="s">
        <v>1173</v>
      </c>
      <c r="D792" s="37">
        <v>0.3</v>
      </c>
      <c r="E792" s="38">
        <v>1781876</v>
      </c>
      <c r="F792" s="37">
        <v>0</v>
      </c>
      <c r="G792" s="39">
        <v>10.76</v>
      </c>
    </row>
    <row r="793" spans="1:7" hidden="1">
      <c r="A793" s="35" t="s">
        <v>982</v>
      </c>
      <c r="B793" s="36">
        <v>79065</v>
      </c>
      <c r="C793" s="36" t="s">
        <v>1173</v>
      </c>
      <c r="D793" s="37">
        <v>0.4</v>
      </c>
      <c r="E793" s="38">
        <v>1780039</v>
      </c>
      <c r="F793" s="37">
        <v>0</v>
      </c>
      <c r="G793" s="39">
        <v>16.149999999999999</v>
      </c>
    </row>
    <row r="794" spans="1:7" hidden="1">
      <c r="A794" s="35" t="s">
        <v>662</v>
      </c>
      <c r="B794" s="36">
        <v>93777</v>
      </c>
      <c r="C794" s="36" t="s">
        <v>1173</v>
      </c>
      <c r="D794" s="37">
        <v>0.3</v>
      </c>
      <c r="E794" s="38">
        <v>1746864</v>
      </c>
      <c r="F794" s="37">
        <v>0</v>
      </c>
      <c r="G794" s="39">
        <v>10.97</v>
      </c>
    </row>
    <row r="795" spans="1:7" hidden="1">
      <c r="A795" s="35" t="s">
        <v>903</v>
      </c>
      <c r="B795" s="36">
        <v>61832</v>
      </c>
      <c r="C795" s="36" t="s">
        <v>1173</v>
      </c>
      <c r="D795" s="37">
        <v>0.3</v>
      </c>
      <c r="E795" s="38">
        <v>1660448</v>
      </c>
      <c r="F795" s="37">
        <v>0</v>
      </c>
      <c r="G795" s="39">
        <v>11.54</v>
      </c>
    </row>
    <row r="796" spans="1:7" hidden="1">
      <c r="A796" s="35" t="s">
        <v>1037</v>
      </c>
      <c r="B796" s="36">
        <v>69140</v>
      </c>
      <c r="C796" s="36" t="s">
        <v>1173</v>
      </c>
      <c r="D796" s="37">
        <v>0.1</v>
      </c>
      <c r="E796" s="38">
        <v>1616483</v>
      </c>
      <c r="F796" s="37">
        <v>0</v>
      </c>
      <c r="G796" s="39">
        <v>5.93</v>
      </c>
    </row>
    <row r="797" spans="1:7" hidden="1">
      <c r="A797" s="35" t="s">
        <v>1038</v>
      </c>
      <c r="B797" s="36">
        <v>69310</v>
      </c>
      <c r="C797" s="36" t="s">
        <v>1173</v>
      </c>
      <c r="D797" s="37">
        <v>0.1</v>
      </c>
      <c r="E797" s="38">
        <v>1544855</v>
      </c>
      <c r="F797" s="37">
        <v>0</v>
      </c>
      <c r="G797" s="39">
        <v>6.2</v>
      </c>
    </row>
    <row r="798" spans="1:7" hidden="1">
      <c r="A798" s="35" t="s">
        <v>725</v>
      </c>
      <c r="B798" s="36">
        <v>64211</v>
      </c>
      <c r="C798" s="36" t="s">
        <v>1173</v>
      </c>
      <c r="D798" s="37">
        <v>0.3</v>
      </c>
      <c r="E798" s="38">
        <v>1409303</v>
      </c>
      <c r="F798" s="37">
        <v>0</v>
      </c>
      <c r="G798" s="39">
        <v>13.6</v>
      </c>
    </row>
    <row r="799" spans="1:7" hidden="1">
      <c r="A799" s="35" t="s">
        <v>1039</v>
      </c>
      <c r="B799" s="36">
        <v>61182</v>
      </c>
      <c r="C799" s="36" t="s">
        <v>1173</v>
      </c>
      <c r="D799" s="37">
        <v>0.1</v>
      </c>
      <c r="E799" s="38">
        <v>1396486</v>
      </c>
      <c r="F799" s="37">
        <v>0</v>
      </c>
      <c r="G799" s="39">
        <v>6.86</v>
      </c>
    </row>
    <row r="800" spans="1:7" hidden="1">
      <c r="A800" s="35" t="s">
        <v>991</v>
      </c>
      <c r="B800" s="36">
        <v>62880</v>
      </c>
      <c r="C800" s="36" t="s">
        <v>1173</v>
      </c>
      <c r="D800" s="37">
        <v>0.1</v>
      </c>
      <c r="E800" s="38">
        <v>1325289</v>
      </c>
      <c r="F800" s="37">
        <v>0</v>
      </c>
      <c r="G800" s="39">
        <v>7.23</v>
      </c>
    </row>
    <row r="801" spans="1:7" hidden="1">
      <c r="A801" s="35" t="s">
        <v>917</v>
      </c>
      <c r="B801" s="36">
        <v>63053</v>
      </c>
      <c r="C801" s="36" t="s">
        <v>1173</v>
      </c>
      <c r="D801" s="37">
        <v>0.1</v>
      </c>
      <c r="E801" s="38">
        <v>1051859</v>
      </c>
      <c r="F801" s="37">
        <v>0</v>
      </c>
      <c r="G801" s="39">
        <v>9.11</v>
      </c>
    </row>
    <row r="802" spans="1:7" hidden="1">
      <c r="A802" s="35" t="s">
        <v>1040</v>
      </c>
      <c r="B802" s="36">
        <v>63223</v>
      </c>
      <c r="C802" s="36" t="s">
        <v>1173</v>
      </c>
      <c r="D802" s="37">
        <v>0.1</v>
      </c>
      <c r="E802" s="38">
        <v>1041932</v>
      </c>
      <c r="F802" s="37">
        <v>0</v>
      </c>
      <c r="G802" s="39">
        <v>9.1999999999999993</v>
      </c>
    </row>
    <row r="803" spans="1:7" hidden="1">
      <c r="A803" s="35" t="s">
        <v>756</v>
      </c>
      <c r="B803" s="36">
        <v>68047</v>
      </c>
      <c r="C803" s="36" t="s">
        <v>1173</v>
      </c>
      <c r="D803" s="37">
        <v>0.1</v>
      </c>
      <c r="E803" s="38">
        <v>890072</v>
      </c>
      <c r="F803" s="37">
        <v>0</v>
      </c>
      <c r="G803" s="39">
        <v>10.77</v>
      </c>
    </row>
    <row r="804" spans="1:7" hidden="1">
      <c r="A804" s="35" t="s">
        <v>1041</v>
      </c>
      <c r="B804" s="36">
        <v>63487</v>
      </c>
      <c r="C804" s="36" t="s">
        <v>1173</v>
      </c>
      <c r="D804" s="37">
        <v>0.3</v>
      </c>
      <c r="E804" s="38">
        <v>877627</v>
      </c>
      <c r="F804" s="37">
        <v>0</v>
      </c>
      <c r="G804" s="39">
        <v>21.84</v>
      </c>
    </row>
    <row r="805" spans="1:7" hidden="1">
      <c r="A805" s="35" t="s">
        <v>1042</v>
      </c>
      <c r="B805" s="36">
        <v>68039</v>
      </c>
      <c r="C805" s="36" t="s">
        <v>1173</v>
      </c>
      <c r="D805" s="37">
        <v>0.1</v>
      </c>
      <c r="E805" s="38">
        <v>807837</v>
      </c>
      <c r="F805" s="37">
        <v>0</v>
      </c>
      <c r="G805" s="39">
        <v>11.86</v>
      </c>
    </row>
    <row r="806" spans="1:7" hidden="1">
      <c r="A806" s="35" t="s">
        <v>688</v>
      </c>
      <c r="B806" s="36">
        <v>62235</v>
      </c>
      <c r="C806" s="36" t="s">
        <v>1173</v>
      </c>
      <c r="D806" s="37">
        <v>0.3</v>
      </c>
      <c r="E806" s="38">
        <v>807290</v>
      </c>
      <c r="F806" s="37">
        <v>0</v>
      </c>
      <c r="G806" s="39">
        <v>23.74</v>
      </c>
    </row>
    <row r="807" spans="1:7" hidden="1">
      <c r="A807" s="35" t="s">
        <v>695</v>
      </c>
      <c r="B807" s="36">
        <v>68381</v>
      </c>
      <c r="C807" s="36" t="s">
        <v>1173</v>
      </c>
      <c r="D807" s="37">
        <v>0.1</v>
      </c>
      <c r="E807" s="38">
        <v>777161</v>
      </c>
      <c r="F807" s="37">
        <v>0</v>
      </c>
      <c r="G807" s="39">
        <v>12.33</v>
      </c>
    </row>
    <row r="808" spans="1:7" hidden="1">
      <c r="A808" s="35" t="s">
        <v>1043</v>
      </c>
      <c r="B808" s="36">
        <v>71480</v>
      </c>
      <c r="C808" s="36" t="s">
        <v>1173</v>
      </c>
      <c r="D808" s="37">
        <v>0.4</v>
      </c>
      <c r="E808" s="38">
        <v>700408</v>
      </c>
      <c r="F808" s="37">
        <v>0</v>
      </c>
      <c r="G808" s="39">
        <v>41.05</v>
      </c>
    </row>
    <row r="809" spans="1:7" hidden="1">
      <c r="A809" s="35" t="s">
        <v>921</v>
      </c>
      <c r="B809" s="36">
        <v>65722</v>
      </c>
      <c r="C809" s="36" t="s">
        <v>1173</v>
      </c>
      <c r="D809" s="37">
        <v>0.1</v>
      </c>
      <c r="E809" s="38">
        <v>576456</v>
      </c>
      <c r="F809" s="37">
        <v>0</v>
      </c>
      <c r="G809" s="39">
        <v>16.62</v>
      </c>
    </row>
    <row r="810" spans="1:7" hidden="1">
      <c r="A810" s="35" t="s">
        <v>767</v>
      </c>
      <c r="B810" s="36">
        <v>71870</v>
      </c>
      <c r="C810" s="36" t="s">
        <v>1173</v>
      </c>
      <c r="D810" s="37">
        <v>0.1</v>
      </c>
      <c r="E810" s="38">
        <v>536448</v>
      </c>
      <c r="F810" s="37">
        <v>0</v>
      </c>
      <c r="G810" s="39">
        <v>17.86</v>
      </c>
    </row>
    <row r="811" spans="1:7" hidden="1">
      <c r="A811" s="35" t="s">
        <v>1044</v>
      </c>
      <c r="B811" s="36">
        <v>61239</v>
      </c>
      <c r="C811" s="36" t="s">
        <v>1173</v>
      </c>
      <c r="D811" s="37">
        <v>0.1</v>
      </c>
      <c r="E811" s="38">
        <v>504743</v>
      </c>
      <c r="F811" s="37">
        <v>0</v>
      </c>
      <c r="G811" s="39">
        <v>18.989999999999998</v>
      </c>
    </row>
    <row r="812" spans="1:7" hidden="1">
      <c r="A812" s="35" t="s">
        <v>1045</v>
      </c>
      <c r="B812" s="36">
        <v>66540</v>
      </c>
      <c r="C812" s="36" t="s">
        <v>1173</v>
      </c>
      <c r="D812" s="37">
        <v>0.1</v>
      </c>
      <c r="E812" s="38">
        <v>326200</v>
      </c>
      <c r="F812" s="37">
        <v>0</v>
      </c>
      <c r="G812" s="39">
        <v>29.38</v>
      </c>
    </row>
    <row r="813" spans="1:7" hidden="1">
      <c r="A813" s="35" t="s">
        <v>1046</v>
      </c>
      <c r="B813" s="36">
        <v>60836</v>
      </c>
      <c r="C813" s="36" t="s">
        <v>1173</v>
      </c>
      <c r="D813" s="37">
        <v>0.3</v>
      </c>
      <c r="E813" s="38">
        <v>304802</v>
      </c>
      <c r="F813" s="37">
        <v>0</v>
      </c>
      <c r="G813" s="39">
        <v>62.88</v>
      </c>
    </row>
    <row r="814" spans="1:7" hidden="1">
      <c r="A814" s="35" t="s">
        <v>898</v>
      </c>
      <c r="B814" s="36">
        <v>61425</v>
      </c>
      <c r="C814" s="36" t="s">
        <v>1173</v>
      </c>
      <c r="D814" s="37">
        <v>0.1</v>
      </c>
      <c r="E814" s="38">
        <v>260742</v>
      </c>
      <c r="F814" s="37">
        <v>0</v>
      </c>
      <c r="G814" s="39">
        <v>36.75</v>
      </c>
    </row>
    <row r="815" spans="1:7" hidden="1">
      <c r="A815" s="35" t="s">
        <v>1047</v>
      </c>
      <c r="B815" s="36">
        <v>65951</v>
      </c>
      <c r="C815" s="36" t="s">
        <v>1173</v>
      </c>
      <c r="D815" s="37">
        <v>0.1</v>
      </c>
      <c r="E815" s="38">
        <v>236283</v>
      </c>
      <c r="F815" s="37">
        <v>0</v>
      </c>
      <c r="G815" s="39">
        <v>40.56</v>
      </c>
    </row>
    <row r="816" spans="1:7" hidden="1">
      <c r="A816" s="35" t="s">
        <v>1048</v>
      </c>
      <c r="B816" s="36">
        <v>97268</v>
      </c>
      <c r="C816" s="36" t="s">
        <v>1173</v>
      </c>
      <c r="D816" s="37">
        <v>0.1</v>
      </c>
      <c r="E816" s="38">
        <v>161792</v>
      </c>
      <c r="F816" s="37">
        <v>0</v>
      </c>
      <c r="G816" s="39">
        <v>59.23</v>
      </c>
    </row>
    <row r="817" spans="1:7" hidden="1">
      <c r="A817" s="35" t="s">
        <v>661</v>
      </c>
      <c r="B817" s="36">
        <v>61751</v>
      </c>
      <c r="C817" s="36" t="s">
        <v>1173</v>
      </c>
      <c r="D817" s="37">
        <v>0.1</v>
      </c>
      <c r="E817" s="38">
        <v>128818</v>
      </c>
      <c r="F817" s="37">
        <v>0</v>
      </c>
      <c r="G817" s="39">
        <v>74.39</v>
      </c>
    </row>
    <row r="818" spans="1:7" hidden="1">
      <c r="A818" s="35" t="s">
        <v>1049</v>
      </c>
      <c r="B818" s="36">
        <v>86630</v>
      </c>
      <c r="C818" s="36" t="s">
        <v>1173</v>
      </c>
      <c r="D818" s="37">
        <v>0.1</v>
      </c>
      <c r="E818" s="38">
        <v>108962</v>
      </c>
      <c r="F818" s="37">
        <v>0</v>
      </c>
      <c r="G818" s="39">
        <v>87.95</v>
      </c>
    </row>
    <row r="819" spans="1:7" hidden="1">
      <c r="A819" s="35" t="s">
        <v>930</v>
      </c>
      <c r="B819" s="36">
        <v>60518</v>
      </c>
      <c r="C819" s="36" t="s">
        <v>1173</v>
      </c>
      <c r="D819" s="37">
        <v>0.1</v>
      </c>
      <c r="E819" s="38">
        <v>56917</v>
      </c>
      <c r="F819" s="37">
        <v>0</v>
      </c>
      <c r="G819" s="39">
        <v>168.37</v>
      </c>
    </row>
    <row r="820" spans="1:7" hidden="1">
      <c r="A820" s="35" t="s">
        <v>1050</v>
      </c>
      <c r="B820" s="36">
        <v>61093</v>
      </c>
      <c r="C820" s="36" t="s">
        <v>1173</v>
      </c>
      <c r="D820" s="37">
        <v>0.4</v>
      </c>
      <c r="E820" s="38">
        <v>49808</v>
      </c>
      <c r="F820" s="37">
        <v>0</v>
      </c>
      <c r="G820" s="39">
        <v>577.19000000000005</v>
      </c>
    </row>
    <row r="821" spans="1:7" hidden="1">
      <c r="A821" s="35" t="s">
        <v>1051</v>
      </c>
      <c r="B821" s="36">
        <v>74004</v>
      </c>
      <c r="C821" s="36" t="s">
        <v>1173</v>
      </c>
      <c r="D821" s="37">
        <v>0.1</v>
      </c>
      <c r="E821" s="36">
        <v>864</v>
      </c>
      <c r="F821" s="37">
        <v>0</v>
      </c>
      <c r="G821" s="41">
        <v>11091.32</v>
      </c>
    </row>
    <row r="822" spans="1:7" hidden="1">
      <c r="A822" s="35" t="s">
        <v>713</v>
      </c>
      <c r="B822" s="36">
        <v>77828</v>
      </c>
      <c r="C822" s="36" t="s">
        <v>1173</v>
      </c>
      <c r="D822" s="37">
        <v>0.1</v>
      </c>
      <c r="E822" s="36">
        <v>114</v>
      </c>
      <c r="F822" s="37">
        <v>0</v>
      </c>
      <c r="G822" s="41">
        <v>84060.57</v>
      </c>
    </row>
    <row r="823" spans="1:7" hidden="1">
      <c r="A823" s="35" t="s">
        <v>933</v>
      </c>
      <c r="B823" s="36">
        <v>19402</v>
      </c>
      <c r="C823" s="36" t="s">
        <v>1173</v>
      </c>
      <c r="D823" s="37">
        <v>0.3</v>
      </c>
      <c r="E823" s="36">
        <v>0</v>
      </c>
      <c r="F823" s="37">
        <v>0</v>
      </c>
      <c r="G823" s="40"/>
    </row>
    <row r="824" spans="1:7" hidden="1">
      <c r="A824" s="35" t="s">
        <v>1052</v>
      </c>
      <c r="B824" s="36">
        <v>66672</v>
      </c>
      <c r="C824" s="36" t="s">
        <v>1173</v>
      </c>
      <c r="D824" s="37">
        <v>0.3</v>
      </c>
      <c r="E824" s="36">
        <v>0</v>
      </c>
      <c r="F824" s="37">
        <v>0</v>
      </c>
      <c r="G824" s="40"/>
    </row>
    <row r="825" spans="1:7" hidden="1">
      <c r="A825" s="35" t="s">
        <v>1053</v>
      </c>
      <c r="B825" s="36">
        <v>62898</v>
      </c>
      <c r="C825" s="36" t="s">
        <v>1173</v>
      </c>
      <c r="D825" s="37">
        <v>0.1</v>
      </c>
      <c r="E825" s="36">
        <v>0</v>
      </c>
      <c r="F825" s="37">
        <v>0</v>
      </c>
      <c r="G825" s="40"/>
    </row>
    <row r="826" spans="1:7" hidden="1">
      <c r="A826" s="35" t="s">
        <v>1054</v>
      </c>
      <c r="B826" s="36">
        <v>81043</v>
      </c>
      <c r="C826" s="36" t="s">
        <v>1173</v>
      </c>
      <c r="D826" s="37">
        <v>0.1</v>
      </c>
      <c r="E826" s="36">
        <v>0</v>
      </c>
      <c r="F826" s="37">
        <v>0</v>
      </c>
      <c r="G826" s="40"/>
    </row>
    <row r="827" spans="1:7" hidden="1">
      <c r="A827" s="35" t="s">
        <v>1055</v>
      </c>
      <c r="B827" s="36">
        <v>60682</v>
      </c>
      <c r="C827" s="36" t="s">
        <v>1173</v>
      </c>
      <c r="D827" s="37">
        <v>0.3</v>
      </c>
      <c r="E827" s="36">
        <v>0</v>
      </c>
      <c r="F827" s="37">
        <v>0</v>
      </c>
      <c r="G827" s="40"/>
    </row>
    <row r="828" spans="1:7" hidden="1">
      <c r="A828" s="35" t="s">
        <v>1056</v>
      </c>
      <c r="B828" s="36">
        <v>42781</v>
      </c>
      <c r="C828" s="36" t="s">
        <v>1173</v>
      </c>
      <c r="D828" s="37">
        <v>0.1</v>
      </c>
      <c r="E828" s="36">
        <v>0</v>
      </c>
      <c r="F828" s="37">
        <v>0</v>
      </c>
      <c r="G828" s="40"/>
    </row>
    <row r="829" spans="1:7" hidden="1">
      <c r="A829" s="35" t="s">
        <v>708</v>
      </c>
      <c r="B829" s="36">
        <v>69671</v>
      </c>
      <c r="C829" s="36" t="s">
        <v>1173</v>
      </c>
      <c r="D829" s="37">
        <v>0.1</v>
      </c>
      <c r="E829" s="36">
        <v>0</v>
      </c>
      <c r="F829" s="37">
        <v>0</v>
      </c>
      <c r="G829" s="40"/>
    </row>
    <row r="830" spans="1:7" hidden="1">
      <c r="A830" s="35" t="s">
        <v>1057</v>
      </c>
      <c r="B830" s="36">
        <v>58068</v>
      </c>
      <c r="C830" s="36" t="s">
        <v>1173</v>
      </c>
      <c r="D830" s="37">
        <v>1.5</v>
      </c>
      <c r="E830" s="36">
        <v>0</v>
      </c>
      <c r="F830" s="37">
        <v>0</v>
      </c>
      <c r="G830" s="40"/>
    </row>
    <row r="831" spans="1:7" hidden="1">
      <c r="A831" s="35" t="s">
        <v>950</v>
      </c>
      <c r="B831" s="36">
        <v>65099</v>
      </c>
      <c r="C831" s="36" t="s">
        <v>1173</v>
      </c>
      <c r="D831" s="37">
        <v>0.1</v>
      </c>
      <c r="E831" s="36">
        <v>0</v>
      </c>
      <c r="F831" s="37">
        <v>0</v>
      </c>
      <c r="G831" s="40"/>
    </row>
    <row r="832" spans="1:7" hidden="1">
      <c r="A832" s="35" t="s">
        <v>1058</v>
      </c>
      <c r="B832" s="36">
        <v>61050</v>
      </c>
      <c r="C832" s="36" t="s">
        <v>1173</v>
      </c>
      <c r="D832" s="37">
        <v>0.1</v>
      </c>
      <c r="E832" s="36">
        <v>0</v>
      </c>
      <c r="F832" s="37">
        <v>0</v>
      </c>
      <c r="G832" s="40"/>
    </row>
    <row r="833" spans="1:7" hidden="1">
      <c r="A833" s="35" t="s">
        <v>1059</v>
      </c>
      <c r="B833" s="36">
        <v>86428</v>
      </c>
      <c r="C833" s="36" t="s">
        <v>1173</v>
      </c>
      <c r="D833" s="37">
        <v>0.3</v>
      </c>
      <c r="E833" s="36">
        <v>0</v>
      </c>
      <c r="F833" s="37">
        <v>0</v>
      </c>
      <c r="G833" s="40"/>
    </row>
    <row r="834" spans="1:7" hidden="1">
      <c r="A834" s="35" t="s">
        <v>1060</v>
      </c>
      <c r="B834" s="36">
        <v>57541</v>
      </c>
      <c r="C834" s="36" t="s">
        <v>1173</v>
      </c>
      <c r="D834" s="37">
        <v>0.1</v>
      </c>
      <c r="E834" s="36">
        <v>0</v>
      </c>
      <c r="F834" s="37">
        <v>0</v>
      </c>
      <c r="G834" s="40"/>
    </row>
    <row r="835" spans="1:7" hidden="1">
      <c r="A835" s="35" t="s">
        <v>994</v>
      </c>
      <c r="B835" s="36">
        <v>57657</v>
      </c>
      <c r="C835" s="36" t="s">
        <v>1173</v>
      </c>
      <c r="D835" s="37">
        <v>0.4</v>
      </c>
      <c r="E835" s="36">
        <v>0</v>
      </c>
      <c r="F835" s="37">
        <v>0</v>
      </c>
      <c r="G835" s="40"/>
    </row>
    <row r="836" spans="1:7" hidden="1">
      <c r="A836" s="35" t="s">
        <v>1061</v>
      </c>
      <c r="B836" s="36">
        <v>88323</v>
      </c>
      <c r="C836" s="36" t="s">
        <v>1173</v>
      </c>
      <c r="D836" s="37">
        <v>0.1</v>
      </c>
      <c r="E836" s="36">
        <v>0</v>
      </c>
      <c r="F836" s="37">
        <v>0</v>
      </c>
      <c r="G836" s="40"/>
    </row>
    <row r="837" spans="1:7" hidden="1">
      <c r="A837" s="35" t="s">
        <v>783</v>
      </c>
      <c r="B837" s="36">
        <v>65021</v>
      </c>
      <c r="C837" s="36" t="s">
        <v>1173</v>
      </c>
      <c r="D837" s="37">
        <v>0.1</v>
      </c>
      <c r="E837" s="36">
        <v>0</v>
      </c>
      <c r="F837" s="37">
        <v>0</v>
      </c>
      <c r="G837" s="40"/>
    </row>
    <row r="838" spans="1:7" hidden="1">
      <c r="A838" s="35" t="s">
        <v>964</v>
      </c>
      <c r="B838" s="36">
        <v>56014</v>
      </c>
      <c r="C838" s="36" t="s">
        <v>1173</v>
      </c>
      <c r="D838" s="37">
        <v>0.1</v>
      </c>
      <c r="E838" s="36">
        <v>0</v>
      </c>
      <c r="F838" s="37">
        <v>0</v>
      </c>
      <c r="G838" s="40"/>
    </row>
    <row r="839" spans="1:7" hidden="1">
      <c r="A839" s="35" t="s">
        <v>1062</v>
      </c>
      <c r="B839" s="36">
        <v>10952</v>
      </c>
      <c r="C839" s="36" t="s">
        <v>1173</v>
      </c>
      <c r="D839" s="37">
        <v>0.1</v>
      </c>
      <c r="E839" s="36">
        <v>0</v>
      </c>
      <c r="F839" s="37">
        <v>0</v>
      </c>
      <c r="G839" s="40"/>
    </row>
    <row r="840" spans="1:7" hidden="1">
      <c r="A840" s="35" t="s">
        <v>1063</v>
      </c>
      <c r="B840" s="36">
        <v>62863</v>
      </c>
      <c r="C840" s="36" t="s">
        <v>1173</v>
      </c>
      <c r="D840" s="37">
        <v>0.1</v>
      </c>
      <c r="E840" s="36">
        <v>0</v>
      </c>
      <c r="F840" s="37">
        <v>0</v>
      </c>
      <c r="G840" s="40"/>
    </row>
    <row r="841" spans="1:7" hidden="1">
      <c r="A841" s="35" t="s">
        <v>1064</v>
      </c>
      <c r="B841" s="36">
        <v>57320</v>
      </c>
      <c r="C841" s="36" t="s">
        <v>1173</v>
      </c>
      <c r="D841" s="37">
        <v>0.3</v>
      </c>
      <c r="E841" s="36">
        <v>0</v>
      </c>
      <c r="F841" s="37">
        <v>0</v>
      </c>
      <c r="G841" s="40"/>
    </row>
    <row r="842" spans="1:7" hidden="1">
      <c r="A842" s="25" t="s">
        <v>889</v>
      </c>
      <c r="B842" s="18">
        <v>70025</v>
      </c>
      <c r="C842" s="18" t="s">
        <v>1174</v>
      </c>
      <c r="D842" s="18">
        <v>16</v>
      </c>
      <c r="E842" s="22">
        <v>9.5</v>
      </c>
      <c r="F842" s="24">
        <v>141844040</v>
      </c>
      <c r="G842" s="22">
        <v>20.8</v>
      </c>
    </row>
    <row r="843" spans="1:7" hidden="1">
      <c r="A843" s="25" t="s">
        <v>707</v>
      </c>
      <c r="B843" s="18">
        <v>65838</v>
      </c>
      <c r="C843" s="18" t="s">
        <v>1174</v>
      </c>
      <c r="D843" s="18">
        <v>14</v>
      </c>
      <c r="E843" s="22">
        <v>8.3000000000000007</v>
      </c>
      <c r="F843" s="24">
        <v>129641901</v>
      </c>
      <c r="G843" s="22">
        <v>19.100000000000001</v>
      </c>
    </row>
    <row r="844" spans="1:7" hidden="1">
      <c r="A844" s="25" t="s">
        <v>892</v>
      </c>
      <c r="B844" s="18">
        <v>61263</v>
      </c>
      <c r="C844" s="18" t="s">
        <v>1174</v>
      </c>
      <c r="D844" s="22">
        <v>7.7</v>
      </c>
      <c r="E844" s="24">
        <v>40358989</v>
      </c>
      <c r="F844" s="22">
        <v>5.9</v>
      </c>
      <c r="G844" s="20">
        <v>1.3</v>
      </c>
    </row>
    <row r="845" spans="1:7" hidden="1">
      <c r="A845" s="25" t="s">
        <v>683</v>
      </c>
      <c r="B845" s="18">
        <v>65978</v>
      </c>
      <c r="C845" s="18" t="s">
        <v>1174</v>
      </c>
      <c r="D845" s="22">
        <v>7.7</v>
      </c>
      <c r="E845" s="24">
        <v>33544912</v>
      </c>
      <c r="F845" s="22">
        <v>4.9000000000000004</v>
      </c>
      <c r="G845" s="20">
        <v>1.56</v>
      </c>
    </row>
    <row r="846" spans="1:7" hidden="1">
      <c r="A846" s="25" t="s">
        <v>688</v>
      </c>
      <c r="B846" s="18">
        <v>62235</v>
      </c>
      <c r="C846" s="18" t="s">
        <v>1174</v>
      </c>
      <c r="D846" s="22">
        <v>1.2</v>
      </c>
      <c r="E846" s="24">
        <v>28349213</v>
      </c>
      <c r="F846" s="22">
        <v>4.2</v>
      </c>
      <c r="G846" s="20">
        <v>0.28000000000000003</v>
      </c>
    </row>
    <row r="847" spans="1:7" hidden="1">
      <c r="A847" s="25" t="s">
        <v>600</v>
      </c>
      <c r="B847" s="18">
        <v>20443</v>
      </c>
      <c r="C847" s="18" t="s">
        <v>1174</v>
      </c>
      <c r="D847" s="22">
        <v>7.1</v>
      </c>
      <c r="E847" s="24">
        <v>26830089</v>
      </c>
      <c r="F847" s="22">
        <v>3.9</v>
      </c>
      <c r="G847" s="20">
        <v>1.8</v>
      </c>
    </row>
    <row r="848" spans="1:7" hidden="1">
      <c r="A848" s="25" t="s">
        <v>697</v>
      </c>
      <c r="B848" s="18">
        <v>86231</v>
      </c>
      <c r="C848" s="18" t="s">
        <v>1174</v>
      </c>
      <c r="D848" s="22">
        <v>3</v>
      </c>
      <c r="E848" s="24">
        <v>22026923</v>
      </c>
      <c r="F848" s="22">
        <v>3.2</v>
      </c>
      <c r="G848" s="20">
        <v>0.91</v>
      </c>
    </row>
    <row r="849" spans="1:7" hidden="1">
      <c r="A849" s="25" t="s">
        <v>735</v>
      </c>
      <c r="B849" s="18">
        <v>87726</v>
      </c>
      <c r="C849" s="18" t="s">
        <v>1174</v>
      </c>
      <c r="D849" s="22">
        <v>5.9</v>
      </c>
      <c r="E849" s="24">
        <v>20241535</v>
      </c>
      <c r="F849" s="22">
        <v>3</v>
      </c>
      <c r="G849" s="20">
        <v>1.99</v>
      </c>
    </row>
    <row r="850" spans="1:7" hidden="1">
      <c r="A850" s="25" t="s">
        <v>699</v>
      </c>
      <c r="B850" s="18">
        <v>68241</v>
      </c>
      <c r="C850" s="18" t="s">
        <v>1174</v>
      </c>
      <c r="D850" s="22">
        <v>4.7</v>
      </c>
      <c r="E850" s="24">
        <v>19663782</v>
      </c>
      <c r="F850" s="22">
        <v>2.9</v>
      </c>
      <c r="G850" s="20">
        <v>1.64</v>
      </c>
    </row>
    <row r="851" spans="1:7" hidden="1">
      <c r="A851" s="25" t="s">
        <v>901</v>
      </c>
      <c r="B851" s="18">
        <v>93610</v>
      </c>
      <c r="C851" s="18" t="s">
        <v>1174</v>
      </c>
      <c r="D851" s="22">
        <v>4.0999999999999996</v>
      </c>
      <c r="E851" s="24">
        <v>16194106</v>
      </c>
      <c r="F851" s="22">
        <v>2.4</v>
      </c>
      <c r="G851" s="20">
        <v>1.74</v>
      </c>
    </row>
    <row r="852" spans="1:7" hidden="1">
      <c r="A852" s="25" t="s">
        <v>895</v>
      </c>
      <c r="B852" s="18">
        <v>71412</v>
      </c>
      <c r="C852" s="18" t="s">
        <v>1174</v>
      </c>
      <c r="D852" s="22">
        <v>0.6</v>
      </c>
      <c r="E852" s="24">
        <v>13872617</v>
      </c>
      <c r="F852" s="22">
        <v>2</v>
      </c>
      <c r="G852" s="20">
        <v>0.28999999999999998</v>
      </c>
    </row>
    <row r="853" spans="1:7" hidden="1">
      <c r="A853" s="25" t="s">
        <v>769</v>
      </c>
      <c r="B853" s="18">
        <v>66915</v>
      </c>
      <c r="C853" s="18" t="s">
        <v>1174</v>
      </c>
      <c r="D853" s="22">
        <v>0.6</v>
      </c>
      <c r="E853" s="24">
        <v>13714921</v>
      </c>
      <c r="F853" s="22">
        <v>2</v>
      </c>
      <c r="G853" s="20">
        <v>0.28999999999999998</v>
      </c>
    </row>
    <row r="854" spans="1:7" hidden="1">
      <c r="A854" s="25" t="s">
        <v>897</v>
      </c>
      <c r="B854" s="18">
        <v>65935</v>
      </c>
      <c r="C854" s="18" t="s">
        <v>1174</v>
      </c>
      <c r="D854" s="22">
        <v>1.2</v>
      </c>
      <c r="E854" s="24">
        <v>12148432</v>
      </c>
      <c r="F854" s="22">
        <v>1.8</v>
      </c>
      <c r="G854" s="20">
        <v>0.66</v>
      </c>
    </row>
    <row r="855" spans="1:7" hidden="1">
      <c r="A855" s="25" t="s">
        <v>900</v>
      </c>
      <c r="B855" s="18">
        <v>65005</v>
      </c>
      <c r="C855" s="18" t="s">
        <v>1174</v>
      </c>
      <c r="D855" s="22">
        <v>1.2</v>
      </c>
      <c r="E855" s="24">
        <v>10518211</v>
      </c>
      <c r="F855" s="22">
        <v>1.5</v>
      </c>
      <c r="G855" s="20">
        <v>0.77</v>
      </c>
    </row>
    <row r="856" spans="1:7" hidden="1">
      <c r="A856" s="25" t="s">
        <v>733</v>
      </c>
      <c r="B856" s="18">
        <v>90611</v>
      </c>
      <c r="C856" s="18" t="s">
        <v>1174</v>
      </c>
      <c r="D856" s="22">
        <v>1.2</v>
      </c>
      <c r="E856" s="24">
        <v>10205858</v>
      </c>
      <c r="F856" s="22">
        <v>1.5</v>
      </c>
      <c r="G856" s="20">
        <v>0.79</v>
      </c>
    </row>
    <row r="857" spans="1:7" hidden="1">
      <c r="A857" s="25" t="s">
        <v>905</v>
      </c>
      <c r="B857" s="18">
        <v>76325</v>
      </c>
      <c r="C857" s="18" t="s">
        <v>1174</v>
      </c>
      <c r="D857" s="22">
        <v>8.9</v>
      </c>
      <c r="E857" s="24">
        <v>8255127</v>
      </c>
      <c r="F857" s="22">
        <v>1.2</v>
      </c>
      <c r="G857" s="20">
        <v>7.31</v>
      </c>
    </row>
    <row r="858" spans="1:7" hidden="1">
      <c r="A858" s="25" t="s">
        <v>717</v>
      </c>
      <c r="B858" s="18">
        <v>69477</v>
      </c>
      <c r="C858" s="18" t="s">
        <v>1174</v>
      </c>
      <c r="D858" s="22">
        <v>1.2</v>
      </c>
      <c r="E858" s="24">
        <v>7165945</v>
      </c>
      <c r="F858" s="22">
        <v>1.1000000000000001</v>
      </c>
      <c r="G858" s="20">
        <v>1.1200000000000001</v>
      </c>
    </row>
    <row r="859" spans="1:7" hidden="1">
      <c r="A859" s="25" t="s">
        <v>772</v>
      </c>
      <c r="B859" s="18">
        <v>62626</v>
      </c>
      <c r="C859" s="18" t="s">
        <v>1174</v>
      </c>
      <c r="D859" s="22">
        <v>2.4</v>
      </c>
      <c r="E859" s="24">
        <v>4304884</v>
      </c>
      <c r="F859" s="22">
        <v>0.6</v>
      </c>
      <c r="G859" s="20">
        <v>3.74</v>
      </c>
    </row>
    <row r="860" spans="1:7" hidden="1">
      <c r="A860" s="25" t="s">
        <v>700</v>
      </c>
      <c r="B860" s="18">
        <v>69868</v>
      </c>
      <c r="C860" s="18" t="s">
        <v>1174</v>
      </c>
      <c r="D860" s="22">
        <v>0.6</v>
      </c>
      <c r="E860" s="24">
        <v>2901241</v>
      </c>
      <c r="F860" s="22">
        <v>0.4</v>
      </c>
      <c r="G860" s="20">
        <v>1.39</v>
      </c>
    </row>
    <row r="861" spans="1:7" hidden="1">
      <c r="A861" s="25" t="s">
        <v>918</v>
      </c>
      <c r="B861" s="18">
        <v>42129</v>
      </c>
      <c r="C861" s="18" t="s">
        <v>1174</v>
      </c>
      <c r="D861" s="22">
        <v>0.6</v>
      </c>
      <c r="E861" s="24">
        <v>2653749</v>
      </c>
      <c r="F861" s="22">
        <v>0.4</v>
      </c>
      <c r="G861" s="20">
        <v>1.52</v>
      </c>
    </row>
    <row r="862" spans="1:7" hidden="1">
      <c r="A862" s="25" t="s">
        <v>779</v>
      </c>
      <c r="B862" s="18">
        <v>70319</v>
      </c>
      <c r="C862" s="18" t="s">
        <v>1174</v>
      </c>
      <c r="D862" s="22">
        <v>1.2</v>
      </c>
      <c r="E862" s="24">
        <v>1821453</v>
      </c>
      <c r="F862" s="22">
        <v>0.3</v>
      </c>
      <c r="G862" s="20">
        <v>4.42</v>
      </c>
    </row>
    <row r="863" spans="1:7" hidden="1">
      <c r="A863" s="25" t="s">
        <v>710</v>
      </c>
      <c r="B863" s="18">
        <v>62359</v>
      </c>
      <c r="C863" s="18" t="s">
        <v>1174</v>
      </c>
      <c r="D863" s="22">
        <v>2.4</v>
      </c>
      <c r="E863" s="24">
        <v>1738201</v>
      </c>
      <c r="F863" s="22">
        <v>0.3</v>
      </c>
      <c r="G863" s="20">
        <v>9.26</v>
      </c>
    </row>
    <row r="864" spans="1:7" hidden="1">
      <c r="A864" s="25" t="s">
        <v>731</v>
      </c>
      <c r="B864" s="18">
        <v>60380</v>
      </c>
      <c r="C864" s="18" t="s">
        <v>1174</v>
      </c>
      <c r="D864" s="22">
        <v>0.6</v>
      </c>
      <c r="E864" s="24">
        <v>1680702</v>
      </c>
      <c r="F864" s="22">
        <v>0.2</v>
      </c>
      <c r="G864" s="20">
        <v>2.4</v>
      </c>
    </row>
    <row r="865" spans="1:7" hidden="1">
      <c r="A865" s="25" t="s">
        <v>776</v>
      </c>
      <c r="B865" s="18">
        <v>65110</v>
      </c>
      <c r="C865" s="18" t="s">
        <v>1174</v>
      </c>
      <c r="D865" s="22">
        <v>4.0999999999999996</v>
      </c>
      <c r="E865" s="24">
        <v>1399525</v>
      </c>
      <c r="F865" s="22">
        <v>0.2</v>
      </c>
      <c r="G865" s="20">
        <v>20.13</v>
      </c>
    </row>
    <row r="866" spans="1:7" hidden="1">
      <c r="A866" s="25" t="s">
        <v>924</v>
      </c>
      <c r="B866" s="18">
        <v>60142</v>
      </c>
      <c r="C866" s="18" t="s">
        <v>1174</v>
      </c>
      <c r="D866" s="22">
        <v>0.6</v>
      </c>
      <c r="E866" s="24">
        <v>895154</v>
      </c>
      <c r="F866" s="22">
        <v>0.1</v>
      </c>
      <c r="G866" s="20">
        <v>4.5</v>
      </c>
    </row>
    <row r="867" spans="1:7" hidden="1">
      <c r="A867" s="25" t="s">
        <v>736</v>
      </c>
      <c r="B867" s="18">
        <v>65056</v>
      </c>
      <c r="C867" s="18" t="s">
        <v>1174</v>
      </c>
      <c r="D867" s="22">
        <v>0.6</v>
      </c>
      <c r="E867" s="24">
        <v>885842</v>
      </c>
      <c r="F867" s="22">
        <v>0.1</v>
      </c>
      <c r="G867" s="20">
        <v>4.54</v>
      </c>
    </row>
    <row r="868" spans="1:7" hidden="1">
      <c r="A868" s="25" t="s">
        <v>922</v>
      </c>
      <c r="B868" s="18">
        <v>68284</v>
      </c>
      <c r="C868" s="18" t="s">
        <v>1174</v>
      </c>
      <c r="D868" s="22">
        <v>0.6</v>
      </c>
      <c r="E868" s="24">
        <v>227276</v>
      </c>
      <c r="F868" s="22">
        <v>0</v>
      </c>
      <c r="G868" s="20">
        <v>17.71</v>
      </c>
    </row>
    <row r="869" spans="1:7" hidden="1">
      <c r="A869" s="25" t="s">
        <v>890</v>
      </c>
      <c r="B869" s="18">
        <v>92916</v>
      </c>
      <c r="C869" s="18" t="s">
        <v>1174</v>
      </c>
      <c r="D869" s="22">
        <v>0.6</v>
      </c>
      <c r="E869" s="24">
        <v>172551</v>
      </c>
      <c r="F869" s="22">
        <v>0</v>
      </c>
      <c r="G869" s="20">
        <v>23.33</v>
      </c>
    </row>
    <row r="870" spans="1:7" hidden="1">
      <c r="A870" s="25" t="s">
        <v>773</v>
      </c>
      <c r="B870" s="18">
        <v>60186</v>
      </c>
      <c r="C870" s="18" t="s">
        <v>1174</v>
      </c>
      <c r="D870" s="22">
        <v>0.6</v>
      </c>
      <c r="E870" s="24">
        <v>168764</v>
      </c>
      <c r="F870" s="22">
        <v>0</v>
      </c>
      <c r="G870" s="20">
        <v>23.85</v>
      </c>
    </row>
    <row r="871" spans="1:7" hidden="1">
      <c r="A871" s="25" t="s">
        <v>692</v>
      </c>
      <c r="B871" s="18">
        <v>65676</v>
      </c>
      <c r="C871" s="18" t="s">
        <v>1174</v>
      </c>
      <c r="D871" s="22">
        <v>0.6</v>
      </c>
      <c r="E871" s="24">
        <v>110112</v>
      </c>
      <c r="F871" s="22">
        <v>0</v>
      </c>
      <c r="G871" s="20">
        <v>36.56</v>
      </c>
    </row>
    <row r="872" spans="1:7" hidden="1">
      <c r="A872" s="25" t="s">
        <v>766</v>
      </c>
      <c r="B872" s="18">
        <v>63312</v>
      </c>
      <c r="C872" s="18" t="s">
        <v>1174</v>
      </c>
      <c r="D872" s="22">
        <v>0.6</v>
      </c>
      <c r="E872" s="24">
        <v>33327</v>
      </c>
      <c r="F872" s="22">
        <v>0</v>
      </c>
      <c r="G872" s="20">
        <v>120.79</v>
      </c>
    </row>
    <row r="873" spans="1:7" hidden="1">
      <c r="A873" s="25" t="s">
        <v>778</v>
      </c>
      <c r="B873" s="18">
        <v>65536</v>
      </c>
      <c r="C873" s="18" t="s">
        <v>1174</v>
      </c>
      <c r="D873" s="22">
        <v>0.6</v>
      </c>
      <c r="E873" s="24">
        <v>26946</v>
      </c>
      <c r="F873" s="22">
        <v>0</v>
      </c>
      <c r="G873" s="20">
        <v>149.4</v>
      </c>
    </row>
    <row r="874" spans="1:7" hidden="1">
      <c r="A874" s="25" t="s">
        <v>672</v>
      </c>
      <c r="B874" s="18">
        <v>98167</v>
      </c>
      <c r="C874" s="18" t="s">
        <v>1174</v>
      </c>
      <c r="D874" s="22">
        <v>1.2</v>
      </c>
      <c r="E874" s="18">
        <v>0</v>
      </c>
      <c r="F874" s="22">
        <v>0</v>
      </c>
      <c r="G874" s="28"/>
    </row>
    <row r="875" spans="1:7" hidden="1">
      <c r="A875" s="25" t="s">
        <v>698</v>
      </c>
      <c r="B875" s="18">
        <v>76031</v>
      </c>
      <c r="C875" s="18" t="s">
        <v>1174</v>
      </c>
      <c r="D875" s="22">
        <v>0.6</v>
      </c>
      <c r="E875" s="18">
        <v>0</v>
      </c>
      <c r="F875" s="22">
        <v>0</v>
      </c>
      <c r="G875" s="28"/>
    </row>
    <row r="876" spans="1:7" hidden="1">
      <c r="A876" s="25" t="s">
        <v>691</v>
      </c>
      <c r="B876" s="18">
        <v>70815</v>
      </c>
      <c r="C876" s="18" t="s">
        <v>1174</v>
      </c>
      <c r="D876" s="22">
        <v>0.6</v>
      </c>
      <c r="E876" s="18">
        <v>0</v>
      </c>
      <c r="F876" s="22">
        <v>0</v>
      </c>
      <c r="G876" s="28"/>
    </row>
    <row r="877" spans="1:7" hidden="1">
      <c r="A877" s="25" t="s">
        <v>950</v>
      </c>
      <c r="B877" s="18">
        <v>65099</v>
      </c>
      <c r="C877" s="18" t="s">
        <v>1174</v>
      </c>
      <c r="D877" s="22">
        <v>1.2</v>
      </c>
      <c r="E877" s="18">
        <v>0</v>
      </c>
      <c r="F877" s="22">
        <v>0</v>
      </c>
      <c r="G877" s="28"/>
    </row>
    <row r="878" spans="1:7" hidden="1">
      <c r="A878" s="25" t="s">
        <v>914</v>
      </c>
      <c r="B878" s="18">
        <v>65595</v>
      </c>
      <c r="C878" s="18" t="s">
        <v>1174</v>
      </c>
      <c r="D878" s="22">
        <v>1.2</v>
      </c>
      <c r="E878" s="18">
        <v>0</v>
      </c>
      <c r="F878" s="22">
        <v>0</v>
      </c>
      <c r="G878" s="28"/>
    </row>
    <row r="879" spans="1:7" hidden="1">
      <c r="A879" s="25" t="s">
        <v>953</v>
      </c>
      <c r="B879" s="18">
        <v>60593</v>
      </c>
      <c r="C879" s="18" t="s">
        <v>1174</v>
      </c>
      <c r="D879" s="22">
        <v>0.6</v>
      </c>
      <c r="E879" s="18">
        <v>0</v>
      </c>
      <c r="F879" s="22">
        <v>0</v>
      </c>
      <c r="G879" s="28"/>
    </row>
    <row r="880" spans="1:7" hidden="1">
      <c r="A880" s="25" t="s">
        <v>955</v>
      </c>
      <c r="B880" s="18">
        <v>63282</v>
      </c>
      <c r="C880" s="18" t="s">
        <v>1174</v>
      </c>
      <c r="D880" s="22">
        <v>2.4</v>
      </c>
      <c r="E880" s="18">
        <v>0</v>
      </c>
      <c r="F880" s="22">
        <v>0</v>
      </c>
      <c r="G880" s="28"/>
    </row>
    <row r="881" spans="1:7" hidden="1">
      <c r="A881" s="25" t="s">
        <v>961</v>
      </c>
      <c r="B881" s="18">
        <v>69108</v>
      </c>
      <c r="C881" s="18" t="s">
        <v>1174</v>
      </c>
      <c r="D881" s="22">
        <v>0.6</v>
      </c>
      <c r="E881" s="18">
        <v>0</v>
      </c>
      <c r="F881" s="22">
        <v>0</v>
      </c>
      <c r="G881" s="28"/>
    </row>
    <row r="882" spans="1:7" hidden="1">
      <c r="A882" s="25" t="s">
        <v>964</v>
      </c>
      <c r="B882" s="18">
        <v>56014</v>
      </c>
      <c r="C882" s="18" t="s">
        <v>1174</v>
      </c>
      <c r="D882" s="22">
        <v>0.6</v>
      </c>
      <c r="E882" s="18">
        <v>0</v>
      </c>
      <c r="F882" s="22">
        <v>0</v>
      </c>
      <c r="G882" s="28"/>
    </row>
    <row r="883" spans="1:7" hidden="1">
      <c r="A883" s="25" t="s">
        <v>762</v>
      </c>
      <c r="B883" s="18">
        <v>63479</v>
      </c>
      <c r="C883" s="18" t="s">
        <v>1174</v>
      </c>
      <c r="D883" s="22">
        <v>0.6</v>
      </c>
      <c r="E883" s="18">
        <v>0</v>
      </c>
      <c r="F883" s="22">
        <v>0</v>
      </c>
      <c r="G883" s="28"/>
    </row>
    <row r="884" spans="1:7" ht="25" hidden="1">
      <c r="A884" s="35" t="s">
        <v>525</v>
      </c>
      <c r="B884" s="36">
        <v>18058</v>
      </c>
      <c r="C884" s="36" t="s">
        <v>1175</v>
      </c>
      <c r="D884" s="37">
        <v>100</v>
      </c>
      <c r="E884" s="38">
        <v>4816</v>
      </c>
      <c r="F884" s="37">
        <v>0</v>
      </c>
      <c r="G884" s="41">
        <v>123440.93</v>
      </c>
    </row>
    <row r="885" spans="1:7" hidden="1">
      <c r="A885" s="25" t="s">
        <v>671</v>
      </c>
      <c r="B885" s="18">
        <v>79413</v>
      </c>
      <c r="C885" s="18" t="s">
        <v>1176</v>
      </c>
      <c r="D885" s="22">
        <v>19.399999999999999</v>
      </c>
      <c r="E885" s="24">
        <v>1130865998</v>
      </c>
      <c r="F885" s="22">
        <v>55.8</v>
      </c>
      <c r="G885" s="20">
        <v>0.35</v>
      </c>
    </row>
    <row r="886" spans="1:7" hidden="1">
      <c r="A886" s="25" t="s">
        <v>672</v>
      </c>
      <c r="B886" s="18">
        <v>98167</v>
      </c>
      <c r="C886" s="18" t="s">
        <v>1176</v>
      </c>
      <c r="D886" s="22">
        <v>36.799999999999997</v>
      </c>
      <c r="E886" s="24">
        <v>432233804</v>
      </c>
      <c r="F886" s="22">
        <v>21.3</v>
      </c>
      <c r="G886" s="20">
        <v>1.72</v>
      </c>
    </row>
    <row r="887" spans="1:7" hidden="1">
      <c r="A887" s="25" t="s">
        <v>890</v>
      </c>
      <c r="B887" s="18">
        <v>92916</v>
      </c>
      <c r="C887" s="18" t="s">
        <v>1176</v>
      </c>
      <c r="D887" s="22">
        <v>5.6</v>
      </c>
      <c r="E887" s="24">
        <v>104820333</v>
      </c>
      <c r="F887" s="22">
        <v>5.2</v>
      </c>
      <c r="G887" s="20">
        <v>1.07</v>
      </c>
    </row>
    <row r="888" spans="1:7" hidden="1">
      <c r="A888" s="25" t="s">
        <v>738</v>
      </c>
      <c r="B888" s="18">
        <v>62065</v>
      </c>
      <c r="C888" s="18" t="s">
        <v>1176</v>
      </c>
      <c r="D888" s="22">
        <v>6.3</v>
      </c>
      <c r="E888" s="24">
        <v>64240806</v>
      </c>
      <c r="F888" s="22">
        <v>3.2</v>
      </c>
      <c r="G888" s="20">
        <v>1.97</v>
      </c>
    </row>
    <row r="889" spans="1:7" hidden="1">
      <c r="A889" s="25" t="s">
        <v>892</v>
      </c>
      <c r="B889" s="18">
        <v>61263</v>
      </c>
      <c r="C889" s="18" t="s">
        <v>1176</v>
      </c>
      <c r="D889" s="22">
        <v>1.4</v>
      </c>
      <c r="E889" s="24">
        <v>36872313</v>
      </c>
      <c r="F889" s="22">
        <v>1.8</v>
      </c>
      <c r="G889" s="20">
        <v>0.76</v>
      </c>
    </row>
    <row r="890" spans="1:7" hidden="1">
      <c r="A890" s="25" t="s">
        <v>710</v>
      </c>
      <c r="B890" s="18">
        <v>62359</v>
      </c>
      <c r="C890" s="18" t="s">
        <v>1176</v>
      </c>
      <c r="D890" s="22">
        <v>4.9000000000000004</v>
      </c>
      <c r="E890" s="24">
        <v>32513364</v>
      </c>
      <c r="F890" s="22">
        <v>1.6</v>
      </c>
      <c r="G890" s="20">
        <v>3.03</v>
      </c>
    </row>
    <row r="891" spans="1:7" hidden="1">
      <c r="A891" s="25" t="s">
        <v>734</v>
      </c>
      <c r="B891" s="18">
        <v>69663</v>
      </c>
      <c r="C891" s="18" t="s">
        <v>1176</v>
      </c>
      <c r="D891" s="22">
        <v>0.7</v>
      </c>
      <c r="E891" s="24">
        <v>29307666</v>
      </c>
      <c r="F891" s="22">
        <v>1.4</v>
      </c>
      <c r="G891" s="20">
        <v>0.48</v>
      </c>
    </row>
    <row r="892" spans="1:7" hidden="1">
      <c r="A892" s="25" t="s">
        <v>895</v>
      </c>
      <c r="B892" s="18">
        <v>71412</v>
      </c>
      <c r="C892" s="18" t="s">
        <v>1176</v>
      </c>
      <c r="D892" s="22">
        <v>1.4</v>
      </c>
      <c r="E892" s="24">
        <v>27179245</v>
      </c>
      <c r="F892" s="22">
        <v>1.3</v>
      </c>
      <c r="G892" s="20">
        <v>1.04</v>
      </c>
    </row>
    <row r="893" spans="1:7" hidden="1">
      <c r="A893" s="25" t="s">
        <v>697</v>
      </c>
      <c r="B893" s="18">
        <v>86231</v>
      </c>
      <c r="C893" s="18" t="s">
        <v>1176</v>
      </c>
      <c r="D893" s="22">
        <v>1.4</v>
      </c>
      <c r="E893" s="24">
        <v>15475450</v>
      </c>
      <c r="F893" s="22">
        <v>0.8</v>
      </c>
      <c r="G893" s="20">
        <v>1.82</v>
      </c>
    </row>
    <row r="894" spans="1:7" hidden="1">
      <c r="A894" s="25" t="s">
        <v>708</v>
      </c>
      <c r="B894" s="18">
        <v>69671</v>
      </c>
      <c r="C894" s="18" t="s">
        <v>1176</v>
      </c>
      <c r="D894" s="22">
        <v>4.9000000000000004</v>
      </c>
      <c r="E894" s="24">
        <v>12968857</v>
      </c>
      <c r="F894" s="22">
        <v>0.6</v>
      </c>
      <c r="G894" s="20">
        <v>7.59</v>
      </c>
    </row>
    <row r="895" spans="1:7" hidden="1">
      <c r="A895" s="25" t="s">
        <v>701</v>
      </c>
      <c r="B895" s="18">
        <v>66281</v>
      </c>
      <c r="C895" s="18" t="s">
        <v>1176</v>
      </c>
      <c r="D895" s="22">
        <v>0.7</v>
      </c>
      <c r="E895" s="24">
        <v>8754961</v>
      </c>
      <c r="F895" s="22">
        <v>0.4</v>
      </c>
      <c r="G895" s="20">
        <v>1.61</v>
      </c>
    </row>
    <row r="896" spans="1:7" hidden="1">
      <c r="A896" s="25" t="s">
        <v>904</v>
      </c>
      <c r="B896" s="18">
        <v>68500</v>
      </c>
      <c r="C896" s="18" t="s">
        <v>1176</v>
      </c>
      <c r="D896" s="22">
        <v>0.7</v>
      </c>
      <c r="E896" s="24">
        <v>8175506</v>
      </c>
      <c r="F896" s="22">
        <v>0.4</v>
      </c>
      <c r="G896" s="20">
        <v>1.72</v>
      </c>
    </row>
    <row r="897" spans="1:7" hidden="1">
      <c r="A897" s="25" t="s">
        <v>677</v>
      </c>
      <c r="B897" s="18">
        <v>60054</v>
      </c>
      <c r="C897" s="18" t="s">
        <v>1176</v>
      </c>
      <c r="D897" s="22">
        <v>1.4</v>
      </c>
      <c r="E897" s="24">
        <v>4473393</v>
      </c>
      <c r="F897" s="22">
        <v>0.2</v>
      </c>
      <c r="G897" s="20">
        <v>6.29</v>
      </c>
    </row>
    <row r="898" spans="1:7" hidden="1">
      <c r="A898" s="25" t="s">
        <v>915</v>
      </c>
      <c r="B898" s="18">
        <v>76112</v>
      </c>
      <c r="C898" s="18" t="s">
        <v>1176</v>
      </c>
      <c r="D898" s="22">
        <v>0.7</v>
      </c>
      <c r="E898" s="24">
        <v>4361286</v>
      </c>
      <c r="F898" s="22">
        <v>0.2</v>
      </c>
      <c r="G898" s="20">
        <v>3.23</v>
      </c>
    </row>
    <row r="899" spans="1:7" hidden="1">
      <c r="A899" s="25" t="s">
        <v>922</v>
      </c>
      <c r="B899" s="18">
        <v>68284</v>
      </c>
      <c r="C899" s="18" t="s">
        <v>1176</v>
      </c>
      <c r="D899" s="22">
        <v>0.7</v>
      </c>
      <c r="E899" s="24">
        <v>1008899</v>
      </c>
      <c r="F899" s="22">
        <v>0</v>
      </c>
      <c r="G899" s="20">
        <v>13.94</v>
      </c>
    </row>
    <row r="900" spans="1:7" hidden="1">
      <c r="A900" s="25" t="s">
        <v>908</v>
      </c>
      <c r="B900" s="18">
        <v>60488</v>
      </c>
      <c r="C900" s="18" t="s">
        <v>1176</v>
      </c>
      <c r="D900" s="22">
        <v>0.7</v>
      </c>
      <c r="E900" s="24">
        <v>203933</v>
      </c>
      <c r="F900" s="22">
        <v>0</v>
      </c>
      <c r="G900" s="20">
        <v>68.98</v>
      </c>
    </row>
    <row r="901" spans="1:7" hidden="1">
      <c r="A901" s="25" t="s">
        <v>663</v>
      </c>
      <c r="B901" s="18">
        <v>11121</v>
      </c>
      <c r="C901" s="18" t="s">
        <v>1176</v>
      </c>
      <c r="D901" s="22">
        <v>0.7</v>
      </c>
      <c r="E901" s="24">
        <v>92592</v>
      </c>
      <c r="F901" s="22">
        <v>0</v>
      </c>
      <c r="G901" s="20">
        <v>151.93</v>
      </c>
    </row>
    <row r="902" spans="1:7" hidden="1">
      <c r="A902" s="25" t="s">
        <v>740</v>
      </c>
      <c r="B902" s="18">
        <v>72052</v>
      </c>
      <c r="C902" s="18" t="s">
        <v>1176</v>
      </c>
      <c r="D902" s="22">
        <v>0.7</v>
      </c>
      <c r="E902" s="18">
        <v>0</v>
      </c>
      <c r="F902" s="22">
        <v>0</v>
      </c>
      <c r="G902" s="28"/>
    </row>
    <row r="903" spans="1:7" hidden="1">
      <c r="A903" s="25" t="s">
        <v>935</v>
      </c>
      <c r="B903" s="18">
        <v>60763</v>
      </c>
      <c r="C903" s="18" t="s">
        <v>1176</v>
      </c>
      <c r="D903" s="22">
        <v>0.7</v>
      </c>
      <c r="E903" s="18">
        <v>0</v>
      </c>
      <c r="F903" s="22">
        <v>0</v>
      </c>
      <c r="G903" s="28"/>
    </row>
    <row r="904" spans="1:7" hidden="1">
      <c r="A904" s="25" t="s">
        <v>687</v>
      </c>
      <c r="B904" s="18">
        <v>95114</v>
      </c>
      <c r="C904" s="18" t="s">
        <v>1176</v>
      </c>
      <c r="D904" s="22">
        <v>1.4</v>
      </c>
      <c r="E904" s="18">
        <v>0</v>
      </c>
      <c r="F904" s="22">
        <v>0</v>
      </c>
      <c r="G904" s="28"/>
    </row>
    <row r="905" spans="1:7" hidden="1">
      <c r="A905" s="25" t="s">
        <v>917</v>
      </c>
      <c r="B905" s="18">
        <v>63053</v>
      </c>
      <c r="C905" s="18" t="s">
        <v>1176</v>
      </c>
      <c r="D905" s="22">
        <v>0.7</v>
      </c>
      <c r="E905" s="18">
        <v>0</v>
      </c>
      <c r="F905" s="22">
        <v>0</v>
      </c>
      <c r="G905" s="28"/>
    </row>
    <row r="906" spans="1:7" hidden="1">
      <c r="A906" s="25" t="s">
        <v>702</v>
      </c>
      <c r="B906" s="18">
        <v>62324</v>
      </c>
      <c r="C906" s="18" t="s">
        <v>1176</v>
      </c>
      <c r="D906" s="22">
        <v>1.4</v>
      </c>
      <c r="E906" s="18">
        <v>0</v>
      </c>
      <c r="F906" s="22">
        <v>0</v>
      </c>
      <c r="G906" s="28"/>
    </row>
    <row r="907" spans="1:7" hidden="1">
      <c r="A907" s="25" t="s">
        <v>753</v>
      </c>
      <c r="B907" s="18">
        <v>73288</v>
      </c>
      <c r="C907" s="18" t="s">
        <v>1176</v>
      </c>
      <c r="D907" s="22">
        <v>4.9000000000000004</v>
      </c>
      <c r="E907" s="18">
        <v>0</v>
      </c>
      <c r="F907" s="22">
        <v>0</v>
      </c>
      <c r="G907" s="28"/>
    </row>
    <row r="908" spans="1:7" hidden="1">
      <c r="A908" s="25" t="s">
        <v>700</v>
      </c>
      <c r="B908" s="18">
        <v>69868</v>
      </c>
      <c r="C908" s="18" t="s">
        <v>1176</v>
      </c>
      <c r="D908" s="22">
        <v>0.7</v>
      </c>
      <c r="E908" s="18">
        <v>0</v>
      </c>
      <c r="F908" s="22">
        <v>0</v>
      </c>
      <c r="G908" s="28"/>
    </row>
    <row r="909" spans="1:7" hidden="1">
      <c r="A909" s="25" t="s">
        <v>762</v>
      </c>
      <c r="B909" s="18">
        <v>63479</v>
      </c>
      <c r="C909" s="18" t="s">
        <v>1176</v>
      </c>
      <c r="D909" s="22">
        <v>0.7</v>
      </c>
      <c r="E909" s="18">
        <v>0</v>
      </c>
      <c r="F909" s="22">
        <v>0</v>
      </c>
      <c r="G909" s="28"/>
    </row>
    <row r="910" spans="1:7" hidden="1">
      <c r="A910" s="25" t="s">
        <v>968</v>
      </c>
      <c r="B910" s="18">
        <v>10155</v>
      </c>
      <c r="C910" s="18" t="s">
        <v>1176</v>
      </c>
      <c r="D910" s="22">
        <v>0.7</v>
      </c>
      <c r="E910" s="18">
        <v>0</v>
      </c>
      <c r="F910" s="22">
        <v>0</v>
      </c>
      <c r="G910" s="28"/>
    </row>
    <row r="911" spans="1:7" hidden="1">
      <c r="A911" s="35" t="s">
        <v>530</v>
      </c>
      <c r="B911" s="36">
        <v>25178</v>
      </c>
      <c r="C911" s="36" t="s">
        <v>1177</v>
      </c>
      <c r="D911" s="37">
        <v>8.6999999999999993</v>
      </c>
      <c r="E911" s="38">
        <v>2752259326</v>
      </c>
      <c r="F911" s="37">
        <v>15.9</v>
      </c>
      <c r="G911" s="39">
        <v>0.55000000000000004</v>
      </c>
    </row>
    <row r="912" spans="1:7" hidden="1">
      <c r="A912" s="35" t="s">
        <v>583</v>
      </c>
      <c r="B912" s="36">
        <v>35882</v>
      </c>
      <c r="C912" s="36" t="s">
        <v>1177</v>
      </c>
      <c r="D912" s="37">
        <v>6.3</v>
      </c>
      <c r="E912" s="38">
        <v>2211145214</v>
      </c>
      <c r="F912" s="37">
        <v>12.8</v>
      </c>
      <c r="G912" s="39">
        <v>0.49</v>
      </c>
    </row>
    <row r="913" spans="1:7" hidden="1">
      <c r="A913" s="35" t="s">
        <v>589</v>
      </c>
      <c r="B913" s="36">
        <v>24252</v>
      </c>
      <c r="C913" s="36" t="s">
        <v>1177</v>
      </c>
      <c r="D913" s="37">
        <v>3.7</v>
      </c>
      <c r="E913" s="38">
        <v>1374303438</v>
      </c>
      <c r="F913" s="37">
        <v>7.9</v>
      </c>
      <c r="G913" s="39">
        <v>0.47</v>
      </c>
    </row>
    <row r="914" spans="1:7" hidden="1">
      <c r="A914" s="35" t="s">
        <v>584</v>
      </c>
      <c r="B914" s="36">
        <v>22055</v>
      </c>
      <c r="C914" s="36" t="s">
        <v>1177</v>
      </c>
      <c r="D914" s="37">
        <v>5.2</v>
      </c>
      <c r="E914" s="38">
        <v>1141172170</v>
      </c>
      <c r="F914" s="37">
        <v>6.6</v>
      </c>
      <c r="G914" s="39">
        <v>0.78</v>
      </c>
    </row>
    <row r="915" spans="1:7" hidden="1">
      <c r="A915" s="35" t="s">
        <v>1065</v>
      </c>
      <c r="B915" s="36">
        <v>10192</v>
      </c>
      <c r="C915" s="36" t="s">
        <v>1177</v>
      </c>
      <c r="D915" s="37">
        <v>3.2</v>
      </c>
      <c r="E915" s="38">
        <v>1123598240</v>
      </c>
      <c r="F915" s="37">
        <v>6.5</v>
      </c>
      <c r="G915" s="39">
        <v>0.5</v>
      </c>
    </row>
    <row r="916" spans="1:7" hidden="1">
      <c r="A916" s="35" t="s">
        <v>861</v>
      </c>
      <c r="B916" s="36">
        <v>29688</v>
      </c>
      <c r="C916" s="36" t="s">
        <v>1177</v>
      </c>
      <c r="D916" s="37">
        <v>3.6</v>
      </c>
      <c r="E916" s="38">
        <v>988374171</v>
      </c>
      <c r="F916" s="37">
        <v>5.7</v>
      </c>
      <c r="G916" s="39">
        <v>0.64</v>
      </c>
    </row>
    <row r="917" spans="1:7" hidden="1">
      <c r="A917" s="35" t="s">
        <v>538</v>
      </c>
      <c r="B917" s="36">
        <v>22063</v>
      </c>
      <c r="C917" s="36" t="s">
        <v>1177</v>
      </c>
      <c r="D917" s="37">
        <v>1.8</v>
      </c>
      <c r="E917" s="38">
        <v>599829400</v>
      </c>
      <c r="F917" s="37">
        <v>3.5</v>
      </c>
      <c r="G917" s="39">
        <v>0.51</v>
      </c>
    </row>
    <row r="918" spans="1:7" hidden="1">
      <c r="A918" s="35" t="s">
        <v>646</v>
      </c>
      <c r="B918" s="36">
        <v>25941</v>
      </c>
      <c r="C918" s="36" t="s">
        <v>1177</v>
      </c>
      <c r="D918" s="37">
        <v>0.8</v>
      </c>
      <c r="E918" s="38">
        <v>456464993</v>
      </c>
      <c r="F918" s="37">
        <v>2.6</v>
      </c>
      <c r="G918" s="39">
        <v>0.31</v>
      </c>
    </row>
    <row r="919" spans="1:7" hidden="1">
      <c r="A919" s="35" t="s">
        <v>522</v>
      </c>
      <c r="B919" s="36">
        <v>19232</v>
      </c>
      <c r="C919" s="36" t="s">
        <v>1177</v>
      </c>
      <c r="D919" s="37">
        <v>1.2</v>
      </c>
      <c r="E919" s="38">
        <v>386633567</v>
      </c>
      <c r="F919" s="37">
        <v>2.2000000000000002</v>
      </c>
      <c r="G919" s="39">
        <v>0.55000000000000004</v>
      </c>
    </row>
    <row r="920" spans="1:7" hidden="1">
      <c r="A920" s="35" t="s">
        <v>593</v>
      </c>
      <c r="B920" s="36">
        <v>12541</v>
      </c>
      <c r="C920" s="36" t="s">
        <v>1177</v>
      </c>
      <c r="D920" s="37">
        <v>15.8</v>
      </c>
      <c r="E920" s="38">
        <v>354136452</v>
      </c>
      <c r="F920" s="37">
        <v>2</v>
      </c>
      <c r="G920" s="39">
        <v>7.75</v>
      </c>
    </row>
    <row r="921" spans="1:7" hidden="1">
      <c r="A921" s="35" t="s">
        <v>795</v>
      </c>
      <c r="B921" s="36">
        <v>25968</v>
      </c>
      <c r="C921" s="36" t="s">
        <v>1177</v>
      </c>
      <c r="D921" s="37">
        <v>1</v>
      </c>
      <c r="E921" s="38">
        <v>353867493</v>
      </c>
      <c r="F921" s="37">
        <v>2</v>
      </c>
      <c r="G921" s="39">
        <v>0.48</v>
      </c>
    </row>
    <row r="922" spans="1:7" hidden="1">
      <c r="A922" s="35" t="s">
        <v>542</v>
      </c>
      <c r="B922" s="36">
        <v>11738</v>
      </c>
      <c r="C922" s="36" t="s">
        <v>1177</v>
      </c>
      <c r="D922" s="37">
        <v>3.6</v>
      </c>
      <c r="E922" s="38">
        <v>287490249</v>
      </c>
      <c r="F922" s="37">
        <v>1.7</v>
      </c>
      <c r="G922" s="39">
        <v>2.14</v>
      </c>
    </row>
    <row r="923" spans="1:7" hidden="1">
      <c r="A923" s="35" t="s">
        <v>1066</v>
      </c>
      <c r="B923" s="36">
        <v>39012</v>
      </c>
      <c r="C923" s="36" t="s">
        <v>1177</v>
      </c>
      <c r="D923" s="37">
        <v>0.7</v>
      </c>
      <c r="E923" s="38">
        <v>268580627</v>
      </c>
      <c r="F923" s="37">
        <v>1.5</v>
      </c>
      <c r="G923" s="39">
        <v>0.42</v>
      </c>
    </row>
    <row r="924" spans="1:7" hidden="1">
      <c r="A924" s="35" t="s">
        <v>844</v>
      </c>
      <c r="B924" s="36">
        <v>18600</v>
      </c>
      <c r="C924" s="36" t="s">
        <v>1177</v>
      </c>
      <c r="D924" s="37">
        <v>1.2</v>
      </c>
      <c r="E924" s="38">
        <v>259650966</v>
      </c>
      <c r="F924" s="37">
        <v>1.5</v>
      </c>
      <c r="G924" s="39">
        <v>0.77</v>
      </c>
    </row>
    <row r="925" spans="1:7" hidden="1">
      <c r="A925" s="35" t="s">
        <v>882</v>
      </c>
      <c r="B925" s="36">
        <v>19070</v>
      </c>
      <c r="C925" s="36" t="s">
        <v>1177</v>
      </c>
      <c r="D925" s="37">
        <v>0.5</v>
      </c>
      <c r="E925" s="38">
        <v>254345327</v>
      </c>
      <c r="F925" s="37">
        <v>1.5</v>
      </c>
      <c r="G925" s="39">
        <v>0.34</v>
      </c>
    </row>
    <row r="926" spans="1:7" hidden="1">
      <c r="A926" s="35" t="s">
        <v>880</v>
      </c>
      <c r="B926" s="36">
        <v>33120</v>
      </c>
      <c r="C926" s="36" t="s">
        <v>1177</v>
      </c>
      <c r="D926" s="37">
        <v>1.3</v>
      </c>
      <c r="E926" s="38">
        <v>218443275</v>
      </c>
      <c r="F926" s="37">
        <v>1.3</v>
      </c>
      <c r="G926" s="39">
        <v>1.02</v>
      </c>
    </row>
    <row r="927" spans="1:7" hidden="1">
      <c r="A927" s="35" t="s">
        <v>1067</v>
      </c>
      <c r="B927" s="36">
        <v>36447</v>
      </c>
      <c r="C927" s="36" t="s">
        <v>1177</v>
      </c>
      <c r="D927" s="37">
        <v>0.9</v>
      </c>
      <c r="E927" s="38">
        <v>205137840</v>
      </c>
      <c r="F927" s="37">
        <v>1.2</v>
      </c>
      <c r="G927" s="39">
        <v>0.72</v>
      </c>
    </row>
    <row r="928" spans="1:7" hidden="1">
      <c r="A928" s="35" t="s">
        <v>1056</v>
      </c>
      <c r="B928" s="36">
        <v>42781</v>
      </c>
      <c r="C928" s="36" t="s">
        <v>1177</v>
      </c>
      <c r="D928" s="37">
        <v>3.7</v>
      </c>
      <c r="E928" s="38">
        <v>203221482</v>
      </c>
      <c r="F928" s="37">
        <v>1.2</v>
      </c>
      <c r="G928" s="39">
        <v>3.14</v>
      </c>
    </row>
    <row r="929" spans="1:7" hidden="1">
      <c r="A929" s="35" t="s">
        <v>1068</v>
      </c>
      <c r="B929" s="36">
        <v>17230</v>
      </c>
      <c r="C929" s="36" t="s">
        <v>1177</v>
      </c>
      <c r="D929" s="37">
        <v>0.5</v>
      </c>
      <c r="E929" s="38">
        <v>190719065</v>
      </c>
      <c r="F929" s="37">
        <v>1.1000000000000001</v>
      </c>
      <c r="G929" s="39">
        <v>0.48</v>
      </c>
    </row>
    <row r="930" spans="1:7" hidden="1">
      <c r="A930" s="35" t="s">
        <v>567</v>
      </c>
      <c r="B930" s="36">
        <v>35319</v>
      </c>
      <c r="C930" s="36" t="s">
        <v>1177</v>
      </c>
      <c r="D930" s="37">
        <v>3</v>
      </c>
      <c r="E930" s="38">
        <v>174930840</v>
      </c>
      <c r="F930" s="37">
        <v>1</v>
      </c>
      <c r="G930" s="39">
        <v>3</v>
      </c>
    </row>
    <row r="931" spans="1:7" hidden="1">
      <c r="A931" s="35" t="s">
        <v>1069</v>
      </c>
      <c r="B931" s="36">
        <v>30210</v>
      </c>
      <c r="C931" s="36" t="s">
        <v>1177</v>
      </c>
      <c r="D931" s="37">
        <v>0.8</v>
      </c>
      <c r="E931" s="38">
        <v>170626409</v>
      </c>
      <c r="F931" s="37">
        <v>1</v>
      </c>
      <c r="G931" s="39">
        <v>0.84</v>
      </c>
    </row>
    <row r="932" spans="1:7" hidden="1">
      <c r="A932" s="35" t="s">
        <v>594</v>
      </c>
      <c r="B932" s="36">
        <v>10190</v>
      </c>
      <c r="C932" s="36" t="s">
        <v>1177</v>
      </c>
      <c r="D932" s="37">
        <v>0.4</v>
      </c>
      <c r="E932" s="38">
        <v>166288425</v>
      </c>
      <c r="F932" s="37">
        <v>1</v>
      </c>
      <c r="G932" s="39">
        <v>0.37</v>
      </c>
    </row>
    <row r="933" spans="1:7" hidden="1">
      <c r="A933" s="35" t="s">
        <v>587</v>
      </c>
      <c r="B933" s="36">
        <v>12360</v>
      </c>
      <c r="C933" s="36" t="s">
        <v>1177</v>
      </c>
      <c r="D933" s="37">
        <v>7.7</v>
      </c>
      <c r="E933" s="38">
        <v>160478033</v>
      </c>
      <c r="F933" s="37">
        <v>0.9</v>
      </c>
      <c r="G933" s="39">
        <v>8.33</v>
      </c>
    </row>
    <row r="934" spans="1:7" hidden="1">
      <c r="A934" s="35" t="s">
        <v>1070</v>
      </c>
      <c r="B934" s="36">
        <v>30104</v>
      </c>
      <c r="C934" s="36" t="s">
        <v>1177</v>
      </c>
      <c r="D934" s="37">
        <v>0.8</v>
      </c>
      <c r="E934" s="38">
        <v>139100318</v>
      </c>
      <c r="F934" s="37">
        <v>0.8</v>
      </c>
      <c r="G934" s="39">
        <v>1</v>
      </c>
    </row>
    <row r="935" spans="1:7" hidden="1">
      <c r="A935" s="35" t="s">
        <v>839</v>
      </c>
      <c r="B935" s="36">
        <v>40169</v>
      </c>
      <c r="C935" s="36" t="s">
        <v>1177</v>
      </c>
      <c r="D935" s="37">
        <v>0.6</v>
      </c>
      <c r="E935" s="38">
        <v>137718537</v>
      </c>
      <c r="F935" s="37">
        <v>0.8</v>
      </c>
      <c r="G935" s="39">
        <v>0.76</v>
      </c>
    </row>
    <row r="936" spans="1:7" hidden="1">
      <c r="A936" s="35" t="s">
        <v>1071</v>
      </c>
      <c r="B936" s="36">
        <v>34789</v>
      </c>
      <c r="C936" s="36" t="s">
        <v>1177</v>
      </c>
      <c r="D936" s="37">
        <v>0.7</v>
      </c>
      <c r="E936" s="38">
        <v>132459422</v>
      </c>
      <c r="F936" s="37">
        <v>0.8</v>
      </c>
      <c r="G936" s="39">
        <v>0.86</v>
      </c>
    </row>
    <row r="937" spans="1:7" hidden="1">
      <c r="A937" s="35" t="s">
        <v>543</v>
      </c>
      <c r="B937" s="36">
        <v>11201</v>
      </c>
      <c r="C937" s="36" t="s">
        <v>1177</v>
      </c>
      <c r="D937" s="37">
        <v>0.4</v>
      </c>
      <c r="E937" s="38">
        <v>131191062</v>
      </c>
      <c r="F937" s="37">
        <v>0.8</v>
      </c>
      <c r="G937" s="39">
        <v>0.56999999999999995</v>
      </c>
    </row>
    <row r="938" spans="1:7" hidden="1">
      <c r="A938" s="35" t="s">
        <v>817</v>
      </c>
      <c r="B938" s="36">
        <v>21817</v>
      </c>
      <c r="C938" s="36" t="s">
        <v>1177</v>
      </c>
      <c r="D938" s="37">
        <v>0.3</v>
      </c>
      <c r="E938" s="38">
        <v>129905044</v>
      </c>
      <c r="F938" s="37">
        <v>0.7</v>
      </c>
      <c r="G938" s="39">
        <v>0.37</v>
      </c>
    </row>
    <row r="939" spans="1:7" hidden="1">
      <c r="A939" s="35" t="s">
        <v>1072</v>
      </c>
      <c r="B939" s="36">
        <v>21253</v>
      </c>
      <c r="C939" s="36" t="s">
        <v>1177</v>
      </c>
      <c r="D939" s="37">
        <v>0.6</v>
      </c>
      <c r="E939" s="38">
        <v>120492203</v>
      </c>
      <c r="F939" s="37">
        <v>0.7</v>
      </c>
      <c r="G939" s="39">
        <v>0.83</v>
      </c>
    </row>
    <row r="940" spans="1:7" hidden="1">
      <c r="A940" s="35" t="s">
        <v>801</v>
      </c>
      <c r="B940" s="36">
        <v>12813</v>
      </c>
      <c r="C940" s="36" t="s">
        <v>1177</v>
      </c>
      <c r="D940" s="37">
        <v>0.3</v>
      </c>
      <c r="E940" s="38">
        <v>112016467</v>
      </c>
      <c r="F940" s="37">
        <v>0.6</v>
      </c>
      <c r="G940" s="39">
        <v>0.39</v>
      </c>
    </row>
    <row r="941" spans="1:7" hidden="1">
      <c r="A941" s="35" t="s">
        <v>1073</v>
      </c>
      <c r="B941" s="36">
        <v>10061</v>
      </c>
      <c r="C941" s="36" t="s">
        <v>1177</v>
      </c>
      <c r="D941" s="37">
        <v>1.2</v>
      </c>
      <c r="E941" s="38">
        <v>109263434</v>
      </c>
      <c r="F941" s="37">
        <v>0.6</v>
      </c>
      <c r="G941" s="39">
        <v>1.88</v>
      </c>
    </row>
    <row r="942" spans="1:7" hidden="1">
      <c r="A942" s="35" t="s">
        <v>823</v>
      </c>
      <c r="B942" s="36">
        <v>19976</v>
      </c>
      <c r="C942" s="36" t="s">
        <v>1177</v>
      </c>
      <c r="D942" s="37">
        <v>0.2</v>
      </c>
      <c r="E942" s="38">
        <v>104089019</v>
      </c>
      <c r="F942" s="37">
        <v>0.6</v>
      </c>
      <c r="G942" s="39">
        <v>0.38</v>
      </c>
    </row>
    <row r="943" spans="1:7" hidden="1">
      <c r="A943" s="35" t="s">
        <v>862</v>
      </c>
      <c r="B943" s="36">
        <v>19240</v>
      </c>
      <c r="C943" s="36" t="s">
        <v>1177</v>
      </c>
      <c r="D943" s="37">
        <v>0.5</v>
      </c>
      <c r="E943" s="38">
        <v>99545435</v>
      </c>
      <c r="F943" s="37">
        <v>0.6</v>
      </c>
      <c r="G943" s="39">
        <v>0.83</v>
      </c>
    </row>
    <row r="944" spans="1:7" hidden="1">
      <c r="A944" s="35" t="s">
        <v>1074</v>
      </c>
      <c r="B944" s="36">
        <v>27998</v>
      </c>
      <c r="C944" s="36" t="s">
        <v>1177</v>
      </c>
      <c r="D944" s="37">
        <v>0.3</v>
      </c>
      <c r="E944" s="38">
        <v>92745903</v>
      </c>
      <c r="F944" s="37">
        <v>0.5</v>
      </c>
      <c r="G944" s="39">
        <v>0.56000000000000005</v>
      </c>
    </row>
    <row r="945" spans="1:7" hidden="1">
      <c r="A945" s="35" t="s">
        <v>599</v>
      </c>
      <c r="B945" s="36">
        <v>25453</v>
      </c>
      <c r="C945" s="36" t="s">
        <v>1177</v>
      </c>
      <c r="D945" s="37">
        <v>0.4</v>
      </c>
      <c r="E945" s="38">
        <v>78482214</v>
      </c>
      <c r="F945" s="37">
        <v>0.5</v>
      </c>
      <c r="G945" s="39">
        <v>0.78</v>
      </c>
    </row>
    <row r="946" spans="1:7" hidden="1">
      <c r="A946" s="35" t="s">
        <v>588</v>
      </c>
      <c r="B946" s="36">
        <v>18139</v>
      </c>
      <c r="C946" s="36" t="s">
        <v>1177</v>
      </c>
      <c r="D946" s="37">
        <v>0.8</v>
      </c>
      <c r="E946" s="38">
        <v>77860594</v>
      </c>
      <c r="F946" s="37">
        <v>0.4</v>
      </c>
      <c r="G946" s="39">
        <v>1.79</v>
      </c>
    </row>
    <row r="947" spans="1:7" hidden="1">
      <c r="A947" s="35" t="s">
        <v>1075</v>
      </c>
      <c r="B947" s="36">
        <v>40150</v>
      </c>
      <c r="C947" s="36" t="s">
        <v>1177</v>
      </c>
      <c r="D947" s="37">
        <v>0.7</v>
      </c>
      <c r="E947" s="38">
        <v>66053729</v>
      </c>
      <c r="F947" s="37">
        <v>0.4</v>
      </c>
      <c r="G947" s="39">
        <v>1.85</v>
      </c>
    </row>
    <row r="948" spans="1:7" hidden="1">
      <c r="A948" s="35" t="s">
        <v>597</v>
      </c>
      <c r="B948" s="36">
        <v>42587</v>
      </c>
      <c r="C948" s="36" t="s">
        <v>1177</v>
      </c>
      <c r="D948" s="37">
        <v>0.2</v>
      </c>
      <c r="E948" s="38">
        <v>63029124</v>
      </c>
      <c r="F948" s="37">
        <v>0.4</v>
      </c>
      <c r="G948" s="39">
        <v>0.42</v>
      </c>
    </row>
    <row r="949" spans="1:7" hidden="1">
      <c r="A949" s="35" t="s">
        <v>1076</v>
      </c>
      <c r="B949" s="36">
        <v>38261</v>
      </c>
      <c r="C949" s="36" t="s">
        <v>1177</v>
      </c>
      <c r="D949" s="37">
        <v>0.1</v>
      </c>
      <c r="E949" s="38">
        <v>61148102</v>
      </c>
      <c r="F949" s="37">
        <v>0.4</v>
      </c>
      <c r="G949" s="39">
        <v>0.36</v>
      </c>
    </row>
    <row r="950" spans="1:7" hidden="1">
      <c r="A950" s="35" t="s">
        <v>1077</v>
      </c>
      <c r="B950" s="36">
        <v>41041</v>
      </c>
      <c r="C950" s="36" t="s">
        <v>1177</v>
      </c>
      <c r="D950" s="37">
        <v>0.1</v>
      </c>
      <c r="E950" s="38">
        <v>58375668</v>
      </c>
      <c r="F950" s="37">
        <v>0.3</v>
      </c>
      <c r="G950" s="39">
        <v>0.3</v>
      </c>
    </row>
    <row r="951" spans="1:7" hidden="1">
      <c r="A951" s="35" t="s">
        <v>1078</v>
      </c>
      <c r="B951" s="36">
        <v>44369</v>
      </c>
      <c r="C951" s="36" t="s">
        <v>1177</v>
      </c>
      <c r="D951" s="37">
        <v>0.4</v>
      </c>
      <c r="E951" s="38">
        <v>55422653</v>
      </c>
      <c r="F951" s="37">
        <v>0.3</v>
      </c>
      <c r="G951" s="39">
        <v>1.1000000000000001</v>
      </c>
    </row>
    <row r="952" spans="1:7" hidden="1">
      <c r="A952" s="35" t="s">
        <v>658</v>
      </c>
      <c r="B952" s="36">
        <v>25143</v>
      </c>
      <c r="C952" s="36" t="s">
        <v>1177</v>
      </c>
      <c r="D952" s="37">
        <v>0.6</v>
      </c>
      <c r="E952" s="38">
        <v>54063050</v>
      </c>
      <c r="F952" s="37">
        <v>0.3</v>
      </c>
      <c r="G952" s="39">
        <v>1.94</v>
      </c>
    </row>
    <row r="953" spans="1:7" hidden="1">
      <c r="A953" s="35" t="s">
        <v>933</v>
      </c>
      <c r="B953" s="36">
        <v>19402</v>
      </c>
      <c r="C953" s="36" t="s">
        <v>1177</v>
      </c>
      <c r="D953" s="37">
        <v>0.1</v>
      </c>
      <c r="E953" s="38">
        <v>53362579</v>
      </c>
      <c r="F953" s="37">
        <v>0.3</v>
      </c>
      <c r="G953" s="39">
        <v>0.16</v>
      </c>
    </row>
    <row r="954" spans="1:7" hidden="1">
      <c r="A954" s="35" t="s">
        <v>521</v>
      </c>
      <c r="B954" s="36">
        <v>32700</v>
      </c>
      <c r="C954" s="36" t="s">
        <v>1177</v>
      </c>
      <c r="D954" s="37">
        <v>0.1</v>
      </c>
      <c r="E954" s="38">
        <v>50924141</v>
      </c>
      <c r="F954" s="37">
        <v>0.3</v>
      </c>
      <c r="G954" s="39">
        <v>0.43</v>
      </c>
    </row>
    <row r="955" spans="1:7" hidden="1">
      <c r="A955" s="35" t="s">
        <v>536</v>
      </c>
      <c r="B955" s="36">
        <v>31488</v>
      </c>
      <c r="C955" s="36" t="s">
        <v>1177</v>
      </c>
      <c r="D955" s="37">
        <v>0.5</v>
      </c>
      <c r="E955" s="38">
        <v>48089598</v>
      </c>
      <c r="F955" s="37">
        <v>0.3</v>
      </c>
      <c r="G955" s="39">
        <v>1.91</v>
      </c>
    </row>
    <row r="956" spans="1:7" hidden="1">
      <c r="A956" s="35" t="s">
        <v>517</v>
      </c>
      <c r="B956" s="36">
        <v>10193</v>
      </c>
      <c r="C956" s="36" t="s">
        <v>1177</v>
      </c>
      <c r="D956" s="37">
        <v>0.3</v>
      </c>
      <c r="E956" s="38">
        <v>46768685</v>
      </c>
      <c r="F956" s="37">
        <v>0.3</v>
      </c>
      <c r="G956" s="39">
        <v>1.03</v>
      </c>
    </row>
    <row r="957" spans="1:7" hidden="1">
      <c r="A957" s="35" t="s">
        <v>575</v>
      </c>
      <c r="B957" s="36">
        <v>23043</v>
      </c>
      <c r="C957" s="36" t="s">
        <v>1177</v>
      </c>
      <c r="D957" s="37">
        <v>0.4</v>
      </c>
      <c r="E957" s="38">
        <v>46127608</v>
      </c>
      <c r="F957" s="37">
        <v>0.3</v>
      </c>
      <c r="G957" s="39">
        <v>1.42</v>
      </c>
    </row>
    <row r="958" spans="1:7" hidden="1">
      <c r="A958" s="35" t="s">
        <v>1079</v>
      </c>
      <c r="B958" s="36">
        <v>10336</v>
      </c>
      <c r="C958" s="36" t="s">
        <v>1177</v>
      </c>
      <c r="D958" s="37">
        <v>2.9</v>
      </c>
      <c r="E958" s="38">
        <v>44787861</v>
      </c>
      <c r="F958" s="37">
        <v>0.3</v>
      </c>
      <c r="G958" s="39">
        <v>11.41</v>
      </c>
    </row>
    <row r="959" spans="1:7" hidden="1">
      <c r="A959" s="35" t="s">
        <v>1080</v>
      </c>
      <c r="B959" s="36">
        <v>37648</v>
      </c>
      <c r="C959" s="36" t="s">
        <v>1177</v>
      </c>
      <c r="D959" s="37">
        <v>0.7</v>
      </c>
      <c r="E959" s="38">
        <v>41717932</v>
      </c>
      <c r="F959" s="37">
        <v>0.2</v>
      </c>
      <c r="G959" s="39">
        <v>2.72</v>
      </c>
    </row>
    <row r="960" spans="1:7" hidden="1">
      <c r="A960" s="35" t="s">
        <v>1081</v>
      </c>
      <c r="B960" s="36">
        <v>33650</v>
      </c>
      <c r="C960" s="36" t="s">
        <v>1177</v>
      </c>
      <c r="D960" s="37">
        <v>0.8</v>
      </c>
      <c r="E960" s="38">
        <v>36378079</v>
      </c>
      <c r="F960" s="37">
        <v>0.2</v>
      </c>
      <c r="G960" s="39">
        <v>3.6</v>
      </c>
    </row>
    <row r="961" spans="1:7" hidden="1">
      <c r="A961" s="35" t="s">
        <v>837</v>
      </c>
      <c r="B961" s="36">
        <v>10647</v>
      </c>
      <c r="C961" s="36" t="s">
        <v>1177</v>
      </c>
      <c r="D961" s="37">
        <v>0.2</v>
      </c>
      <c r="E961" s="38">
        <v>35283613</v>
      </c>
      <c r="F961" s="37">
        <v>0.2</v>
      </c>
      <c r="G961" s="39">
        <v>0.74</v>
      </c>
    </row>
    <row r="962" spans="1:7" hidden="1">
      <c r="A962" s="35" t="s">
        <v>1082</v>
      </c>
      <c r="B962" s="36">
        <v>25755</v>
      </c>
      <c r="C962" s="36" t="s">
        <v>1177</v>
      </c>
      <c r="D962" s="37">
        <v>0.6</v>
      </c>
      <c r="E962" s="38">
        <v>30195928</v>
      </c>
      <c r="F962" s="37">
        <v>0.2</v>
      </c>
      <c r="G962" s="39">
        <v>3.61</v>
      </c>
    </row>
    <row r="963" spans="1:7" hidden="1">
      <c r="A963" s="35" t="s">
        <v>1083</v>
      </c>
      <c r="B963" s="36">
        <v>26905</v>
      </c>
      <c r="C963" s="36" t="s">
        <v>1177</v>
      </c>
      <c r="D963" s="37">
        <v>1.2</v>
      </c>
      <c r="E963" s="38">
        <v>27927259</v>
      </c>
      <c r="F963" s="37">
        <v>0.2</v>
      </c>
      <c r="G963" s="39">
        <v>7.35</v>
      </c>
    </row>
    <row r="964" spans="1:7" hidden="1">
      <c r="A964" s="35" t="s">
        <v>532</v>
      </c>
      <c r="B964" s="36">
        <v>34932</v>
      </c>
      <c r="C964" s="36" t="s">
        <v>1177</v>
      </c>
      <c r="D964" s="37">
        <v>0.1</v>
      </c>
      <c r="E964" s="38">
        <v>27824773</v>
      </c>
      <c r="F964" s="37">
        <v>0.2</v>
      </c>
      <c r="G964" s="39">
        <v>0.47</v>
      </c>
    </row>
    <row r="965" spans="1:7" hidden="1">
      <c r="A965" s="35" t="s">
        <v>1084</v>
      </c>
      <c r="B965" s="36">
        <v>22756</v>
      </c>
      <c r="C965" s="36" t="s">
        <v>1177</v>
      </c>
      <c r="D965" s="37">
        <v>0.1</v>
      </c>
      <c r="E965" s="38">
        <v>27504552</v>
      </c>
      <c r="F965" s="37">
        <v>0.2</v>
      </c>
      <c r="G965" s="39">
        <v>0.48</v>
      </c>
    </row>
    <row r="966" spans="1:7" hidden="1">
      <c r="A966" s="35" t="s">
        <v>750</v>
      </c>
      <c r="B966" s="36">
        <v>22357</v>
      </c>
      <c r="C966" s="36" t="s">
        <v>1177</v>
      </c>
      <c r="D966" s="37">
        <v>0.1</v>
      </c>
      <c r="E966" s="38">
        <v>27502926</v>
      </c>
      <c r="F966" s="37">
        <v>0.2</v>
      </c>
      <c r="G966" s="39">
        <v>0.79</v>
      </c>
    </row>
    <row r="967" spans="1:7" hidden="1">
      <c r="A967" s="35" t="s">
        <v>1085</v>
      </c>
      <c r="B967" s="36">
        <v>11558</v>
      </c>
      <c r="C967" s="36" t="s">
        <v>1177</v>
      </c>
      <c r="D967" s="37">
        <v>0.6</v>
      </c>
      <c r="E967" s="38">
        <v>25730380</v>
      </c>
      <c r="F967" s="37">
        <v>0.1</v>
      </c>
      <c r="G967" s="39">
        <v>3.73</v>
      </c>
    </row>
    <row r="968" spans="1:7" hidden="1">
      <c r="A968" s="35" t="s">
        <v>827</v>
      </c>
      <c r="B968" s="36">
        <v>37478</v>
      </c>
      <c r="C968" s="36" t="s">
        <v>1177</v>
      </c>
      <c r="D968" s="37">
        <v>0.1</v>
      </c>
      <c r="E968" s="38">
        <v>24141800</v>
      </c>
      <c r="F968" s="37">
        <v>0.1</v>
      </c>
      <c r="G968" s="39">
        <v>0.72</v>
      </c>
    </row>
    <row r="969" spans="1:7" hidden="1">
      <c r="A969" s="35" t="s">
        <v>1086</v>
      </c>
      <c r="B969" s="36">
        <v>13131</v>
      </c>
      <c r="C969" s="36" t="s">
        <v>1177</v>
      </c>
      <c r="D969" s="37">
        <v>0.2</v>
      </c>
      <c r="E969" s="38">
        <v>23458881</v>
      </c>
      <c r="F969" s="37">
        <v>0.1</v>
      </c>
      <c r="G969" s="39">
        <v>1.3</v>
      </c>
    </row>
    <row r="970" spans="1:7" hidden="1">
      <c r="A970" s="35" t="s">
        <v>539</v>
      </c>
      <c r="B970" s="36">
        <v>23035</v>
      </c>
      <c r="C970" s="36" t="s">
        <v>1177</v>
      </c>
      <c r="D970" s="37">
        <v>0.2</v>
      </c>
      <c r="E970" s="38">
        <v>23431513</v>
      </c>
      <c r="F970" s="37">
        <v>0.1</v>
      </c>
      <c r="G970" s="39">
        <v>1.1200000000000001</v>
      </c>
    </row>
    <row r="971" spans="1:7" hidden="1">
      <c r="A971" s="35" t="s">
        <v>518</v>
      </c>
      <c r="B971" s="36">
        <v>18988</v>
      </c>
      <c r="C971" s="36" t="s">
        <v>1177</v>
      </c>
      <c r="D971" s="37">
        <v>0.2</v>
      </c>
      <c r="E971" s="38">
        <v>23184764</v>
      </c>
      <c r="F971" s="37">
        <v>0.1</v>
      </c>
      <c r="G971" s="39">
        <v>1.51</v>
      </c>
    </row>
    <row r="972" spans="1:7" hidden="1">
      <c r="A972" s="35" t="s">
        <v>565</v>
      </c>
      <c r="B972" s="36">
        <v>11202</v>
      </c>
      <c r="C972" s="36" t="s">
        <v>1177</v>
      </c>
      <c r="D972" s="37">
        <v>0.4</v>
      </c>
      <c r="E972" s="38">
        <v>22291955</v>
      </c>
      <c r="F972" s="37">
        <v>0.1</v>
      </c>
      <c r="G972" s="39">
        <v>3.13</v>
      </c>
    </row>
    <row r="973" spans="1:7" hidden="1">
      <c r="A973" s="35" t="s">
        <v>850</v>
      </c>
      <c r="B973" s="36">
        <v>29068</v>
      </c>
      <c r="C973" s="36" t="s">
        <v>1177</v>
      </c>
      <c r="D973" s="37">
        <v>0.1</v>
      </c>
      <c r="E973" s="38">
        <v>22248706</v>
      </c>
      <c r="F973" s="37">
        <v>0.1</v>
      </c>
      <c r="G973" s="39">
        <v>0.39</v>
      </c>
    </row>
    <row r="974" spans="1:7" hidden="1">
      <c r="A974" s="35" t="s">
        <v>598</v>
      </c>
      <c r="B974" s="36">
        <v>42579</v>
      </c>
      <c r="C974" s="36" t="s">
        <v>1177</v>
      </c>
      <c r="D974" s="37">
        <v>0</v>
      </c>
      <c r="E974" s="38">
        <v>22179079</v>
      </c>
      <c r="F974" s="37">
        <v>0.1</v>
      </c>
      <c r="G974" s="39">
        <v>0.2</v>
      </c>
    </row>
    <row r="975" spans="1:7" hidden="1">
      <c r="A975" s="35" t="s">
        <v>811</v>
      </c>
      <c r="B975" s="36">
        <v>31216</v>
      </c>
      <c r="C975" s="36" t="s">
        <v>1177</v>
      </c>
      <c r="D975" s="37">
        <v>0.1</v>
      </c>
      <c r="E975" s="38">
        <v>20337021</v>
      </c>
      <c r="F975" s="37">
        <v>0.1</v>
      </c>
      <c r="G975" s="39">
        <v>0.64</v>
      </c>
    </row>
    <row r="976" spans="1:7" hidden="1">
      <c r="A976" s="35" t="s">
        <v>1087</v>
      </c>
      <c r="B976" s="36">
        <v>36137</v>
      </c>
      <c r="C976" s="36" t="s">
        <v>1177</v>
      </c>
      <c r="D976" s="37">
        <v>0.1</v>
      </c>
      <c r="E976" s="38">
        <v>15707299</v>
      </c>
      <c r="F976" s="37">
        <v>0.1</v>
      </c>
      <c r="G976" s="39">
        <v>0.83</v>
      </c>
    </row>
    <row r="977" spans="1:7" hidden="1">
      <c r="A977" s="35" t="s">
        <v>1088</v>
      </c>
      <c r="B977" s="36">
        <v>39497</v>
      </c>
      <c r="C977" s="36" t="s">
        <v>1177</v>
      </c>
      <c r="D977" s="37">
        <v>0.2</v>
      </c>
      <c r="E977" s="38">
        <v>15222422</v>
      </c>
      <c r="F977" s="37">
        <v>0.1</v>
      </c>
      <c r="G977" s="39">
        <v>2.29</v>
      </c>
    </row>
    <row r="978" spans="1:7" hidden="1">
      <c r="A978" s="35" t="s">
        <v>1089</v>
      </c>
      <c r="B978" s="36">
        <v>25712</v>
      </c>
      <c r="C978" s="36" t="s">
        <v>1177</v>
      </c>
      <c r="D978" s="37">
        <v>0.1</v>
      </c>
      <c r="E978" s="38">
        <v>14753770</v>
      </c>
      <c r="F978" s="37">
        <v>0.1</v>
      </c>
      <c r="G978" s="39">
        <v>0.89</v>
      </c>
    </row>
    <row r="979" spans="1:7" hidden="1">
      <c r="A979" s="35" t="s">
        <v>1090</v>
      </c>
      <c r="B979" s="36">
        <v>10051</v>
      </c>
      <c r="C979" s="36" t="s">
        <v>1177</v>
      </c>
      <c r="D979" s="37">
        <v>0</v>
      </c>
      <c r="E979" s="38">
        <v>14175681</v>
      </c>
      <c r="F979" s="37">
        <v>0.1</v>
      </c>
      <c r="G979" s="39">
        <v>0.31</v>
      </c>
    </row>
    <row r="980" spans="1:7" hidden="1">
      <c r="A980" s="35" t="s">
        <v>1091</v>
      </c>
      <c r="B980" s="36">
        <v>42889</v>
      </c>
      <c r="C980" s="36" t="s">
        <v>1177</v>
      </c>
      <c r="D980" s="37">
        <v>0.1</v>
      </c>
      <c r="E980" s="38">
        <v>13377240</v>
      </c>
      <c r="F980" s="37">
        <v>0.1</v>
      </c>
      <c r="G980" s="39">
        <v>0.65</v>
      </c>
    </row>
    <row r="981" spans="1:7" hidden="1">
      <c r="A981" s="35" t="s">
        <v>1092</v>
      </c>
      <c r="B981" s="36">
        <v>13621</v>
      </c>
      <c r="C981" s="36" t="s">
        <v>1177</v>
      </c>
      <c r="D981" s="37">
        <v>0.2</v>
      </c>
      <c r="E981" s="38">
        <v>13288899</v>
      </c>
      <c r="F981" s="37">
        <v>0.1</v>
      </c>
      <c r="G981" s="39">
        <v>1.97</v>
      </c>
    </row>
    <row r="982" spans="1:7" hidden="1">
      <c r="A982" s="35" t="s">
        <v>1093</v>
      </c>
      <c r="B982" s="36">
        <v>33600</v>
      </c>
      <c r="C982" s="36" t="s">
        <v>1177</v>
      </c>
      <c r="D982" s="37">
        <v>0.1</v>
      </c>
      <c r="E982" s="38">
        <v>13061284</v>
      </c>
      <c r="F982" s="37">
        <v>0.1</v>
      </c>
      <c r="G982" s="39">
        <v>0.67</v>
      </c>
    </row>
    <row r="983" spans="1:7" hidden="1">
      <c r="A983" s="35" t="s">
        <v>1094</v>
      </c>
      <c r="B983" s="36">
        <v>10194</v>
      </c>
      <c r="C983" s="36" t="s">
        <v>1177</v>
      </c>
      <c r="D983" s="37">
        <v>0.1</v>
      </c>
      <c r="E983" s="38">
        <v>10842497</v>
      </c>
      <c r="F983" s="37">
        <v>0.1</v>
      </c>
      <c r="G983" s="39">
        <v>1.61</v>
      </c>
    </row>
    <row r="984" spans="1:7" hidden="1">
      <c r="A984" s="35" t="s">
        <v>1095</v>
      </c>
      <c r="B984" s="36">
        <v>11044</v>
      </c>
      <c r="C984" s="36" t="s">
        <v>1177</v>
      </c>
      <c r="D984" s="37">
        <v>0.2</v>
      </c>
      <c r="E984" s="38">
        <v>10237002</v>
      </c>
      <c r="F984" s="37">
        <v>0.1</v>
      </c>
      <c r="G984" s="39">
        <v>2.56</v>
      </c>
    </row>
    <row r="985" spans="1:7" hidden="1">
      <c r="A985" s="35" t="s">
        <v>1096</v>
      </c>
      <c r="B985" s="36">
        <v>32220</v>
      </c>
      <c r="C985" s="36" t="s">
        <v>1177</v>
      </c>
      <c r="D985" s="37">
        <v>0</v>
      </c>
      <c r="E985" s="38">
        <v>10136142</v>
      </c>
      <c r="F985" s="37">
        <v>0.1</v>
      </c>
      <c r="G985" s="39">
        <v>0.43</v>
      </c>
    </row>
    <row r="986" spans="1:7" hidden="1">
      <c r="A986" s="35" t="s">
        <v>1097</v>
      </c>
      <c r="B986" s="36">
        <v>38156</v>
      </c>
      <c r="C986" s="36" t="s">
        <v>1177</v>
      </c>
      <c r="D986" s="37">
        <v>0.2</v>
      </c>
      <c r="E986" s="38">
        <v>8759209</v>
      </c>
      <c r="F986" s="37">
        <v>0.1</v>
      </c>
      <c r="G986" s="39">
        <v>2.99</v>
      </c>
    </row>
    <row r="987" spans="1:7" hidden="1">
      <c r="A987" s="35" t="s">
        <v>1098</v>
      </c>
      <c r="B987" s="36">
        <v>22578</v>
      </c>
      <c r="C987" s="36" t="s">
        <v>1177</v>
      </c>
      <c r="D987" s="37">
        <v>0.1</v>
      </c>
      <c r="E987" s="38">
        <v>8471115</v>
      </c>
      <c r="F987" s="37">
        <v>0</v>
      </c>
      <c r="G987" s="39">
        <v>1.03</v>
      </c>
    </row>
    <row r="988" spans="1:7" hidden="1">
      <c r="A988" s="35" t="s">
        <v>1099</v>
      </c>
      <c r="B988" s="36">
        <v>32387</v>
      </c>
      <c r="C988" s="36" t="s">
        <v>1177</v>
      </c>
      <c r="D988" s="37">
        <v>0.3</v>
      </c>
      <c r="E988" s="38">
        <v>8297195</v>
      </c>
      <c r="F988" s="37">
        <v>0</v>
      </c>
      <c r="G988" s="39">
        <v>5.26</v>
      </c>
    </row>
    <row r="989" spans="1:7" hidden="1">
      <c r="A989" s="35" t="s">
        <v>836</v>
      </c>
      <c r="B989" s="36">
        <v>33588</v>
      </c>
      <c r="C989" s="36" t="s">
        <v>1177</v>
      </c>
      <c r="D989" s="37">
        <v>0.1</v>
      </c>
      <c r="E989" s="38">
        <v>8054049</v>
      </c>
      <c r="F989" s="37">
        <v>0</v>
      </c>
      <c r="G989" s="39">
        <v>1.08</v>
      </c>
    </row>
    <row r="990" spans="1:7" hidden="1">
      <c r="A990" s="35" t="s">
        <v>821</v>
      </c>
      <c r="B990" s="36">
        <v>11185</v>
      </c>
      <c r="C990" s="36" t="s">
        <v>1177</v>
      </c>
      <c r="D990" s="37">
        <v>0.3</v>
      </c>
      <c r="E990" s="38">
        <v>7792993</v>
      </c>
      <c r="F990" s="37">
        <v>0</v>
      </c>
      <c r="G990" s="39">
        <v>5.6</v>
      </c>
    </row>
    <row r="991" spans="1:7" hidden="1">
      <c r="A991" s="35" t="s">
        <v>1100</v>
      </c>
      <c r="B991" s="36">
        <v>20125</v>
      </c>
      <c r="C991" s="36" t="s">
        <v>1177</v>
      </c>
      <c r="D991" s="37">
        <v>0</v>
      </c>
      <c r="E991" s="38">
        <v>7663709</v>
      </c>
      <c r="F991" s="37">
        <v>0</v>
      </c>
      <c r="G991" s="39">
        <v>0.56999999999999995</v>
      </c>
    </row>
    <row r="992" spans="1:7" hidden="1">
      <c r="A992" s="35" t="s">
        <v>1101</v>
      </c>
      <c r="B992" s="36">
        <v>21164</v>
      </c>
      <c r="C992" s="36" t="s">
        <v>1177</v>
      </c>
      <c r="D992" s="37">
        <v>0.1</v>
      </c>
      <c r="E992" s="38">
        <v>7371294</v>
      </c>
      <c r="F992" s="37">
        <v>0</v>
      </c>
      <c r="G992" s="39">
        <v>2.37</v>
      </c>
    </row>
    <row r="993" spans="1:7" hidden="1">
      <c r="A993" s="35" t="s">
        <v>550</v>
      </c>
      <c r="B993" s="36">
        <v>23248</v>
      </c>
      <c r="C993" s="36" t="s">
        <v>1177</v>
      </c>
      <c r="D993" s="37">
        <v>0.2</v>
      </c>
      <c r="E993" s="38">
        <v>6327674</v>
      </c>
      <c r="F993" s="37">
        <v>0</v>
      </c>
      <c r="G993" s="39">
        <v>4.83</v>
      </c>
    </row>
    <row r="994" spans="1:7" hidden="1">
      <c r="A994" s="35" t="s">
        <v>718</v>
      </c>
      <c r="B994" s="36">
        <v>22772</v>
      </c>
      <c r="C994" s="36" t="s">
        <v>1177</v>
      </c>
      <c r="D994" s="37">
        <v>0.1</v>
      </c>
      <c r="E994" s="38">
        <v>5911576</v>
      </c>
      <c r="F994" s="37">
        <v>0</v>
      </c>
      <c r="G994" s="39">
        <v>1.48</v>
      </c>
    </row>
    <row r="995" spans="1:7" hidden="1">
      <c r="A995" s="35" t="s">
        <v>1102</v>
      </c>
      <c r="B995" s="36">
        <v>42447</v>
      </c>
      <c r="C995" s="36" t="s">
        <v>1177</v>
      </c>
      <c r="D995" s="37">
        <v>0.1</v>
      </c>
      <c r="E995" s="38">
        <v>5602698</v>
      </c>
      <c r="F995" s="37">
        <v>0</v>
      </c>
      <c r="G995" s="39">
        <v>1.56</v>
      </c>
    </row>
    <row r="996" spans="1:7" hidden="1">
      <c r="A996" s="35" t="s">
        <v>525</v>
      </c>
      <c r="B996" s="36">
        <v>18058</v>
      </c>
      <c r="C996" s="36" t="s">
        <v>1177</v>
      </c>
      <c r="D996" s="37">
        <v>0</v>
      </c>
      <c r="E996" s="38">
        <v>4716542</v>
      </c>
      <c r="F996" s="37">
        <v>0</v>
      </c>
      <c r="G996" s="39">
        <v>0.93</v>
      </c>
    </row>
    <row r="997" spans="1:7" hidden="1">
      <c r="A997" s="35" t="s">
        <v>1103</v>
      </c>
      <c r="B997" s="36">
        <v>29459</v>
      </c>
      <c r="C997" s="36" t="s">
        <v>1177</v>
      </c>
      <c r="D997" s="37">
        <v>0</v>
      </c>
      <c r="E997" s="38">
        <v>4383043</v>
      </c>
      <c r="F997" s="37">
        <v>0</v>
      </c>
      <c r="G997" s="39">
        <v>1</v>
      </c>
    </row>
    <row r="998" spans="1:7" hidden="1">
      <c r="A998" s="35" t="s">
        <v>1104</v>
      </c>
      <c r="B998" s="36">
        <v>39950</v>
      </c>
      <c r="C998" s="36" t="s">
        <v>1177</v>
      </c>
      <c r="D998" s="37">
        <v>0</v>
      </c>
      <c r="E998" s="38">
        <v>3723411</v>
      </c>
      <c r="F998" s="37">
        <v>0</v>
      </c>
      <c r="G998" s="39">
        <v>1.17</v>
      </c>
    </row>
    <row r="999" spans="1:7" hidden="1">
      <c r="A999" s="35" t="s">
        <v>1105</v>
      </c>
      <c r="B999" s="36">
        <v>22225</v>
      </c>
      <c r="C999" s="36" t="s">
        <v>1177</v>
      </c>
      <c r="D999" s="37">
        <v>0.1</v>
      </c>
      <c r="E999" s="38">
        <v>3035503</v>
      </c>
      <c r="F999" s="37">
        <v>0</v>
      </c>
      <c r="G999" s="39">
        <v>2.88</v>
      </c>
    </row>
    <row r="1000" spans="1:7" hidden="1">
      <c r="A1000" s="35" t="s">
        <v>1106</v>
      </c>
      <c r="B1000" s="36">
        <v>22268</v>
      </c>
      <c r="C1000" s="36" t="s">
        <v>1177</v>
      </c>
      <c r="D1000" s="37">
        <v>0.5</v>
      </c>
      <c r="E1000" s="38">
        <v>2542939</v>
      </c>
      <c r="F1000" s="37">
        <v>0</v>
      </c>
      <c r="G1000" s="39">
        <v>34.340000000000003</v>
      </c>
    </row>
    <row r="1001" spans="1:7" hidden="1">
      <c r="A1001" s="35" t="s">
        <v>1107</v>
      </c>
      <c r="B1001" s="36">
        <v>43974</v>
      </c>
      <c r="C1001" s="36" t="s">
        <v>1177</v>
      </c>
      <c r="D1001" s="37">
        <v>0.1</v>
      </c>
      <c r="E1001" s="38">
        <v>1967898</v>
      </c>
      <c r="F1001" s="37">
        <v>0</v>
      </c>
      <c r="G1001" s="39">
        <v>6.66</v>
      </c>
    </row>
    <row r="1002" spans="1:7" hidden="1">
      <c r="A1002" s="35" t="s">
        <v>582</v>
      </c>
      <c r="B1002" s="36">
        <v>10790</v>
      </c>
      <c r="C1002" s="36" t="s">
        <v>1177</v>
      </c>
      <c r="D1002" s="37">
        <v>0.1</v>
      </c>
      <c r="E1002" s="38">
        <v>1793711</v>
      </c>
      <c r="F1002" s="37">
        <v>0</v>
      </c>
      <c r="G1002" s="39">
        <v>7.3</v>
      </c>
    </row>
    <row r="1003" spans="1:7" hidden="1">
      <c r="A1003" s="35" t="s">
        <v>562</v>
      </c>
      <c r="B1003" s="36">
        <v>29742</v>
      </c>
      <c r="C1003" s="36" t="s">
        <v>1177</v>
      </c>
      <c r="D1003" s="37">
        <v>0</v>
      </c>
      <c r="E1003" s="38">
        <v>1625654</v>
      </c>
      <c r="F1003" s="37">
        <v>0</v>
      </c>
      <c r="G1003" s="39">
        <v>2.69</v>
      </c>
    </row>
    <row r="1004" spans="1:7" hidden="1">
      <c r="A1004" s="35" t="s">
        <v>1108</v>
      </c>
      <c r="B1004" s="36">
        <v>19658</v>
      </c>
      <c r="C1004" s="36" t="s">
        <v>1177</v>
      </c>
      <c r="D1004" s="37">
        <v>0</v>
      </c>
      <c r="E1004" s="38">
        <v>1622873</v>
      </c>
      <c r="F1004" s="37">
        <v>0</v>
      </c>
      <c r="G1004" s="39">
        <v>2.69</v>
      </c>
    </row>
    <row r="1005" spans="1:7" hidden="1">
      <c r="A1005" s="35" t="s">
        <v>656</v>
      </c>
      <c r="B1005" s="36">
        <v>42404</v>
      </c>
      <c r="C1005" s="36" t="s">
        <v>1177</v>
      </c>
      <c r="D1005" s="37">
        <v>0</v>
      </c>
      <c r="E1005" s="38">
        <v>1410843</v>
      </c>
      <c r="F1005" s="37">
        <v>0</v>
      </c>
      <c r="G1005" s="39">
        <v>3.09</v>
      </c>
    </row>
    <row r="1006" spans="1:7" hidden="1">
      <c r="A1006" s="35" t="s">
        <v>1109</v>
      </c>
      <c r="B1006" s="36">
        <v>36269</v>
      </c>
      <c r="C1006" s="36" t="s">
        <v>1177</v>
      </c>
      <c r="D1006" s="37">
        <v>0.1</v>
      </c>
      <c r="E1006" s="38">
        <v>1089572</v>
      </c>
      <c r="F1006" s="37">
        <v>0</v>
      </c>
      <c r="G1006" s="39">
        <v>8.01</v>
      </c>
    </row>
    <row r="1007" spans="1:7" hidden="1">
      <c r="A1007" s="35" t="s">
        <v>855</v>
      </c>
      <c r="B1007" s="36">
        <v>29424</v>
      </c>
      <c r="C1007" s="36" t="s">
        <v>1177</v>
      </c>
      <c r="D1007" s="37">
        <v>0.1</v>
      </c>
      <c r="E1007" s="38">
        <v>880888</v>
      </c>
      <c r="F1007" s="37">
        <v>0</v>
      </c>
      <c r="G1007" s="39">
        <v>9.91</v>
      </c>
    </row>
    <row r="1008" spans="1:7" hidden="1">
      <c r="A1008" s="35" t="s">
        <v>838</v>
      </c>
      <c r="B1008" s="36">
        <v>11800</v>
      </c>
      <c r="C1008" s="36" t="s">
        <v>1177</v>
      </c>
      <c r="D1008" s="37">
        <v>0.1</v>
      </c>
      <c r="E1008" s="38">
        <v>871375</v>
      </c>
      <c r="F1008" s="37">
        <v>0</v>
      </c>
      <c r="G1008" s="39">
        <v>10.02</v>
      </c>
    </row>
    <row r="1009" spans="1:7" hidden="1">
      <c r="A1009" s="35" t="s">
        <v>603</v>
      </c>
      <c r="B1009" s="36">
        <v>25674</v>
      </c>
      <c r="C1009" s="36" t="s">
        <v>1177</v>
      </c>
      <c r="D1009" s="37">
        <v>0</v>
      </c>
      <c r="E1009" s="38">
        <v>261331</v>
      </c>
      <c r="F1009" s="37">
        <v>0</v>
      </c>
      <c r="G1009" s="39">
        <v>16.71</v>
      </c>
    </row>
    <row r="1010" spans="1:7" hidden="1">
      <c r="A1010" s="35" t="s">
        <v>1110</v>
      </c>
      <c r="B1010" s="36">
        <v>23728</v>
      </c>
      <c r="C1010" s="36" t="s">
        <v>1177</v>
      </c>
      <c r="D1010" s="37">
        <v>0.1</v>
      </c>
      <c r="E1010" s="38">
        <v>88421</v>
      </c>
      <c r="F1010" s="37">
        <v>0</v>
      </c>
      <c r="G1010" s="39">
        <v>98.76</v>
      </c>
    </row>
    <row r="1011" spans="1:7" hidden="1">
      <c r="A1011" s="35" t="s">
        <v>1111</v>
      </c>
      <c r="B1011" s="36">
        <v>24740</v>
      </c>
      <c r="C1011" s="36" t="s">
        <v>1177</v>
      </c>
      <c r="D1011" s="37">
        <v>0.1</v>
      </c>
      <c r="E1011" s="38">
        <v>6985</v>
      </c>
      <c r="F1011" s="37">
        <v>0</v>
      </c>
      <c r="G1011" s="41">
        <v>3125.33</v>
      </c>
    </row>
    <row r="1012" spans="1:7" hidden="1">
      <c r="A1012" s="35" t="s">
        <v>1112</v>
      </c>
      <c r="B1012" s="36">
        <v>25658</v>
      </c>
      <c r="C1012" s="36" t="s">
        <v>1177</v>
      </c>
      <c r="D1012" s="37">
        <v>0</v>
      </c>
      <c r="E1012" s="38">
        <v>5498</v>
      </c>
      <c r="F1012" s="37">
        <v>0</v>
      </c>
      <c r="G1012" s="39">
        <v>794.12</v>
      </c>
    </row>
    <row r="1013" spans="1:7" hidden="1">
      <c r="A1013" s="35" t="s">
        <v>1113</v>
      </c>
      <c r="B1013" s="36">
        <v>24988</v>
      </c>
      <c r="C1013" s="36" t="s">
        <v>1177</v>
      </c>
      <c r="D1013" s="37">
        <v>0</v>
      </c>
      <c r="E1013" s="36">
        <v>25</v>
      </c>
      <c r="F1013" s="37">
        <v>0</v>
      </c>
      <c r="G1013" s="41">
        <v>174643.37</v>
      </c>
    </row>
    <row r="1014" spans="1:7" hidden="1">
      <c r="A1014" s="35" t="s">
        <v>1114</v>
      </c>
      <c r="B1014" s="36">
        <v>37958</v>
      </c>
      <c r="C1014" s="36" t="s">
        <v>1177</v>
      </c>
      <c r="D1014" s="37">
        <v>0.1</v>
      </c>
      <c r="E1014" s="36">
        <v>0</v>
      </c>
      <c r="F1014" s="37">
        <v>0</v>
      </c>
      <c r="G1014" s="40"/>
    </row>
    <row r="1015" spans="1:7" hidden="1">
      <c r="A1015" s="35" t="s">
        <v>1115</v>
      </c>
      <c r="B1015" s="36">
        <v>11711</v>
      </c>
      <c r="C1015" s="36" t="s">
        <v>1177</v>
      </c>
      <c r="D1015" s="37">
        <v>0</v>
      </c>
      <c r="E1015" s="36">
        <v>0</v>
      </c>
      <c r="F1015" s="37">
        <v>0</v>
      </c>
      <c r="G1015" s="40"/>
    </row>
    <row r="1016" spans="1:7" hidden="1">
      <c r="A1016" s="35" t="s">
        <v>1116</v>
      </c>
      <c r="B1016" s="36">
        <v>37907</v>
      </c>
      <c r="C1016" s="36" t="s">
        <v>1177</v>
      </c>
      <c r="D1016" s="37">
        <v>0.1</v>
      </c>
      <c r="E1016" s="36">
        <v>0</v>
      </c>
      <c r="F1016" s="37">
        <v>0</v>
      </c>
      <c r="G1016" s="40"/>
    </row>
    <row r="1017" spans="1:7" hidden="1">
      <c r="A1017" s="35" t="s">
        <v>531</v>
      </c>
      <c r="B1017" s="36">
        <v>19488</v>
      </c>
      <c r="C1017" s="36" t="s">
        <v>1177</v>
      </c>
      <c r="D1017" s="37">
        <v>0</v>
      </c>
      <c r="E1017" s="36">
        <v>0</v>
      </c>
      <c r="F1017" s="37">
        <v>0</v>
      </c>
      <c r="G1017" s="40"/>
    </row>
    <row r="1018" spans="1:7" hidden="1">
      <c r="A1018" s="35" t="s">
        <v>555</v>
      </c>
      <c r="B1018" s="36">
        <v>23396</v>
      </c>
      <c r="C1018" s="36" t="s">
        <v>1177</v>
      </c>
      <c r="D1018" s="37">
        <v>0</v>
      </c>
      <c r="E1018" s="36">
        <v>0</v>
      </c>
      <c r="F1018" s="37">
        <v>0</v>
      </c>
      <c r="G1018" s="40"/>
    </row>
    <row r="1019" spans="1:7" hidden="1">
      <c r="A1019" s="35" t="s">
        <v>1117</v>
      </c>
      <c r="B1019" s="36">
        <v>30830</v>
      </c>
      <c r="C1019" s="36" t="s">
        <v>1177</v>
      </c>
      <c r="D1019" s="37">
        <v>0</v>
      </c>
      <c r="E1019" s="36">
        <v>0</v>
      </c>
      <c r="F1019" s="37">
        <v>0</v>
      </c>
      <c r="G1019" s="40"/>
    </row>
    <row r="1020" spans="1:7" hidden="1">
      <c r="A1020" s="35" t="s">
        <v>526</v>
      </c>
      <c r="B1020" s="36">
        <v>13683</v>
      </c>
      <c r="C1020" s="36" t="s">
        <v>1177</v>
      </c>
      <c r="D1020" s="37">
        <v>0.1</v>
      </c>
      <c r="E1020" s="36">
        <v>0</v>
      </c>
      <c r="F1020" s="37">
        <v>0</v>
      </c>
      <c r="G1020" s="40"/>
    </row>
    <row r="1021" spans="1:7" hidden="1">
      <c r="A1021" s="35" t="s">
        <v>1118</v>
      </c>
      <c r="B1021" s="36">
        <v>23736</v>
      </c>
      <c r="C1021" s="36" t="s">
        <v>1177</v>
      </c>
      <c r="D1021" s="37">
        <v>0</v>
      </c>
      <c r="E1021" s="36">
        <v>0</v>
      </c>
      <c r="F1021" s="37">
        <v>0</v>
      </c>
      <c r="G1021" s="40"/>
    </row>
    <row r="1022" spans="1:7" hidden="1">
      <c r="A1022" s="35" t="s">
        <v>1119</v>
      </c>
      <c r="B1022" s="36">
        <v>43699</v>
      </c>
      <c r="C1022" s="36" t="s">
        <v>1177</v>
      </c>
      <c r="D1022" s="37">
        <v>0</v>
      </c>
      <c r="E1022" s="36">
        <v>0</v>
      </c>
      <c r="F1022" s="37">
        <v>0</v>
      </c>
      <c r="G1022" s="40"/>
    </row>
    <row r="1023" spans="1:7" hidden="1">
      <c r="A1023" s="35" t="s">
        <v>1120</v>
      </c>
      <c r="B1023" s="36">
        <v>13935</v>
      </c>
      <c r="C1023" s="36" t="s">
        <v>1177</v>
      </c>
      <c r="D1023" s="37">
        <v>0</v>
      </c>
      <c r="E1023" s="36">
        <v>0</v>
      </c>
      <c r="F1023" s="37">
        <v>0</v>
      </c>
      <c r="G1023" s="40"/>
    </row>
    <row r="1024" spans="1:7" hidden="1">
      <c r="A1024" s="35" t="s">
        <v>1121</v>
      </c>
      <c r="B1024" s="36">
        <v>14249</v>
      </c>
      <c r="C1024" s="36" t="s">
        <v>1177</v>
      </c>
      <c r="D1024" s="37">
        <v>0</v>
      </c>
      <c r="E1024" s="36">
        <v>0</v>
      </c>
      <c r="F1024" s="37">
        <v>0</v>
      </c>
      <c r="G1024" s="40"/>
    </row>
    <row r="1025" spans="1:7" hidden="1">
      <c r="A1025" s="35" t="s">
        <v>1122</v>
      </c>
      <c r="B1025" s="36">
        <v>41491</v>
      </c>
      <c r="C1025" s="36" t="s">
        <v>1177</v>
      </c>
      <c r="D1025" s="37">
        <v>0.5</v>
      </c>
      <c r="E1025" s="36">
        <v>0</v>
      </c>
      <c r="F1025" s="37">
        <v>0</v>
      </c>
      <c r="G1025" s="40"/>
    </row>
    <row r="1026" spans="1:7" hidden="1">
      <c r="A1026" s="35" t="s">
        <v>1123</v>
      </c>
      <c r="B1026" s="36">
        <v>24732</v>
      </c>
      <c r="C1026" s="36" t="s">
        <v>1177</v>
      </c>
      <c r="D1026" s="37">
        <v>0</v>
      </c>
      <c r="E1026" s="36">
        <v>0</v>
      </c>
      <c r="F1026" s="37">
        <v>0</v>
      </c>
      <c r="G1026" s="40"/>
    </row>
    <row r="1027" spans="1:7" hidden="1">
      <c r="A1027" s="35" t="s">
        <v>533</v>
      </c>
      <c r="B1027" s="36">
        <v>16870</v>
      </c>
      <c r="C1027" s="36" t="s">
        <v>1177</v>
      </c>
      <c r="D1027" s="37">
        <v>0.1</v>
      </c>
      <c r="E1027" s="36">
        <v>0</v>
      </c>
      <c r="F1027" s="37">
        <v>0</v>
      </c>
      <c r="G1027" s="40"/>
    </row>
    <row r="1028" spans="1:7" hidden="1">
      <c r="A1028" s="35" t="s">
        <v>637</v>
      </c>
      <c r="B1028" s="36">
        <v>25054</v>
      </c>
      <c r="C1028" s="36" t="s">
        <v>1177</v>
      </c>
      <c r="D1028" s="37">
        <v>0</v>
      </c>
      <c r="E1028" s="36">
        <v>0</v>
      </c>
      <c r="F1028" s="37">
        <v>0</v>
      </c>
      <c r="G1028" s="40"/>
    </row>
    <row r="1029" spans="1:7" hidden="1">
      <c r="A1029" s="35" t="s">
        <v>546</v>
      </c>
      <c r="B1029" s="36">
        <v>23817</v>
      </c>
      <c r="C1029" s="36" t="s">
        <v>1177</v>
      </c>
      <c r="D1029" s="37">
        <v>0</v>
      </c>
      <c r="E1029" s="36">
        <v>0</v>
      </c>
      <c r="F1029" s="37">
        <v>0</v>
      </c>
      <c r="G1029" s="40"/>
    </row>
    <row r="1030" spans="1:7" hidden="1">
      <c r="A1030" s="35" t="s">
        <v>1124</v>
      </c>
      <c r="B1030" s="36">
        <v>20260</v>
      </c>
      <c r="C1030" s="36" t="s">
        <v>1177</v>
      </c>
      <c r="D1030" s="37">
        <v>0</v>
      </c>
      <c r="E1030" s="36">
        <v>0</v>
      </c>
      <c r="F1030" s="37">
        <v>0</v>
      </c>
      <c r="G1030" s="40"/>
    </row>
    <row r="1031" spans="1:7" hidden="1">
      <c r="A1031" s="35" t="s">
        <v>1125</v>
      </c>
      <c r="B1031" s="36">
        <v>21300</v>
      </c>
      <c r="C1031" s="36" t="s">
        <v>1177</v>
      </c>
      <c r="D1031" s="37">
        <v>0.1</v>
      </c>
      <c r="E1031" s="36">
        <v>0</v>
      </c>
      <c r="F1031" s="37">
        <v>0</v>
      </c>
      <c r="G1031" s="40"/>
    </row>
    <row r="1032" spans="1:7" hidden="1">
      <c r="A1032" s="35" t="s">
        <v>611</v>
      </c>
      <c r="B1032" s="36">
        <v>38970</v>
      </c>
      <c r="C1032" s="36" t="s">
        <v>1177</v>
      </c>
      <c r="D1032" s="37">
        <v>0</v>
      </c>
      <c r="E1032" s="36">
        <v>0</v>
      </c>
      <c r="F1032" s="37">
        <v>0</v>
      </c>
      <c r="G1032" s="40"/>
    </row>
    <row r="1033" spans="1:7" hidden="1">
      <c r="A1033" s="35" t="s">
        <v>586</v>
      </c>
      <c r="B1033" s="36">
        <v>11908</v>
      </c>
      <c r="C1033" s="36" t="s">
        <v>1177</v>
      </c>
      <c r="D1033" s="37">
        <v>0.1</v>
      </c>
      <c r="E1033" s="36">
        <v>0</v>
      </c>
      <c r="F1033" s="37">
        <v>0</v>
      </c>
      <c r="G1033" s="40"/>
    </row>
    <row r="1034" spans="1:7" hidden="1">
      <c r="A1034" s="35" t="s">
        <v>568</v>
      </c>
      <c r="B1034" s="36">
        <v>36838</v>
      </c>
      <c r="C1034" s="36" t="s">
        <v>1177</v>
      </c>
      <c r="D1034" s="37">
        <v>0</v>
      </c>
      <c r="E1034" s="36">
        <v>0</v>
      </c>
      <c r="F1034" s="37">
        <v>0</v>
      </c>
      <c r="G1034" s="40"/>
    </row>
    <row r="1035" spans="1:7" hidden="1">
      <c r="A1035" s="35" t="s">
        <v>1126</v>
      </c>
      <c r="B1035" s="36">
        <v>21687</v>
      </c>
      <c r="C1035" s="36" t="s">
        <v>1177</v>
      </c>
      <c r="D1035" s="37">
        <v>0</v>
      </c>
      <c r="E1035" s="36">
        <v>0</v>
      </c>
      <c r="F1035" s="37">
        <v>0</v>
      </c>
      <c r="G1035" s="40"/>
    </row>
    <row r="1036" spans="1:7" hidden="1">
      <c r="A1036" s="35" t="s">
        <v>547</v>
      </c>
      <c r="B1036" s="36">
        <v>11991</v>
      </c>
      <c r="C1036" s="36" t="s">
        <v>1177</v>
      </c>
      <c r="D1036" s="37">
        <v>0</v>
      </c>
      <c r="E1036" s="36">
        <v>0</v>
      </c>
      <c r="F1036" s="37">
        <v>0</v>
      </c>
      <c r="G1036" s="40"/>
    </row>
    <row r="1037" spans="1:7" hidden="1">
      <c r="A1037" s="35" t="s">
        <v>523</v>
      </c>
      <c r="B1037" s="36">
        <v>42137</v>
      </c>
      <c r="C1037" s="36" t="s">
        <v>1177</v>
      </c>
      <c r="D1037" s="37">
        <v>0</v>
      </c>
      <c r="E1037" s="36">
        <v>0</v>
      </c>
      <c r="F1037" s="37">
        <v>0</v>
      </c>
      <c r="G1037" s="40"/>
    </row>
    <row r="1038" spans="1:7" hidden="1">
      <c r="A1038" s="35" t="s">
        <v>1127</v>
      </c>
      <c r="B1038" s="36">
        <v>23760</v>
      </c>
      <c r="C1038" s="36" t="s">
        <v>1177</v>
      </c>
      <c r="D1038" s="37">
        <v>0</v>
      </c>
      <c r="E1038" s="36">
        <v>0</v>
      </c>
      <c r="F1038" s="37">
        <v>0</v>
      </c>
      <c r="G1038" s="40"/>
    </row>
    <row r="1039" spans="1:7" hidden="1">
      <c r="A1039" s="35" t="s">
        <v>528</v>
      </c>
      <c r="B1039" s="36">
        <v>24082</v>
      </c>
      <c r="C1039" s="36" t="s">
        <v>1177</v>
      </c>
      <c r="D1039" s="37">
        <v>0</v>
      </c>
      <c r="E1039" s="36">
        <v>0</v>
      </c>
      <c r="F1039" s="37">
        <v>0</v>
      </c>
      <c r="G1039" s="40"/>
    </row>
    <row r="1040" spans="1:7" hidden="1">
      <c r="A1040" s="35" t="s">
        <v>551</v>
      </c>
      <c r="B1040" s="36">
        <v>24147</v>
      </c>
      <c r="C1040" s="36" t="s">
        <v>1177</v>
      </c>
      <c r="D1040" s="37">
        <v>0</v>
      </c>
      <c r="E1040" s="36">
        <v>0</v>
      </c>
      <c r="F1040" s="37">
        <v>0</v>
      </c>
      <c r="G1040" s="40"/>
    </row>
    <row r="1041" spans="1:7" hidden="1">
      <c r="A1041" s="35" t="s">
        <v>1128</v>
      </c>
      <c r="B1041" s="36">
        <v>17350</v>
      </c>
      <c r="C1041" s="36" t="s">
        <v>1177</v>
      </c>
      <c r="D1041" s="37">
        <v>0</v>
      </c>
      <c r="E1041" s="36">
        <v>0</v>
      </c>
      <c r="F1041" s="37">
        <v>0</v>
      </c>
      <c r="G1041" s="40"/>
    </row>
    <row r="1042" spans="1:7" hidden="1">
      <c r="A1042" s="35" t="s">
        <v>590</v>
      </c>
      <c r="B1042" s="36">
        <v>24260</v>
      </c>
      <c r="C1042" s="36" t="s">
        <v>1177</v>
      </c>
      <c r="D1042" s="37">
        <v>0.1</v>
      </c>
      <c r="E1042" s="36">
        <v>0</v>
      </c>
      <c r="F1042" s="37">
        <v>0</v>
      </c>
      <c r="G1042" s="40"/>
    </row>
    <row r="1043" spans="1:7" hidden="1">
      <c r="A1043" s="35" t="s">
        <v>1129</v>
      </c>
      <c r="B1043" s="36">
        <v>16322</v>
      </c>
      <c r="C1043" s="36" t="s">
        <v>1177</v>
      </c>
      <c r="D1043" s="37">
        <v>0.1</v>
      </c>
      <c r="E1043" s="36">
        <v>0</v>
      </c>
      <c r="F1043" s="37">
        <v>0</v>
      </c>
      <c r="G1043" s="40"/>
    </row>
    <row r="1044" spans="1:7" hidden="1">
      <c r="A1044" s="35" t="s">
        <v>1130</v>
      </c>
      <c r="B1044" s="36">
        <v>38784</v>
      </c>
      <c r="C1044" s="36" t="s">
        <v>1177</v>
      </c>
      <c r="D1044" s="37">
        <v>0</v>
      </c>
      <c r="E1044" s="36">
        <v>0</v>
      </c>
      <c r="F1044" s="37">
        <v>0</v>
      </c>
      <c r="G1044" s="40"/>
    </row>
    <row r="1045" spans="1:7" hidden="1">
      <c r="A1045" s="35" t="s">
        <v>1131</v>
      </c>
      <c r="B1045" s="36">
        <v>15105</v>
      </c>
      <c r="C1045" s="36" t="s">
        <v>1177</v>
      </c>
      <c r="D1045" s="37">
        <v>0</v>
      </c>
      <c r="E1045" s="36">
        <v>0</v>
      </c>
      <c r="F1045" s="37">
        <v>0</v>
      </c>
      <c r="G1045" s="40"/>
    </row>
    <row r="1046" spans="1:7" hidden="1">
      <c r="A1046" s="35" t="s">
        <v>1132</v>
      </c>
      <c r="B1046" s="36">
        <v>22233</v>
      </c>
      <c r="C1046" s="36" t="s">
        <v>1177</v>
      </c>
      <c r="D1046" s="37">
        <v>0</v>
      </c>
      <c r="E1046" s="36">
        <v>0</v>
      </c>
      <c r="F1046" s="37">
        <v>0</v>
      </c>
      <c r="G1046" s="40"/>
    </row>
    <row r="1047" spans="1:7" hidden="1">
      <c r="A1047" s="35" t="s">
        <v>1133</v>
      </c>
      <c r="B1047" s="36">
        <v>25135</v>
      </c>
      <c r="C1047" s="36" t="s">
        <v>1177</v>
      </c>
      <c r="D1047" s="37">
        <v>0</v>
      </c>
      <c r="E1047" s="36">
        <v>0</v>
      </c>
      <c r="F1047" s="37">
        <v>0</v>
      </c>
      <c r="G1047" s="40"/>
    </row>
    <row r="1048" spans="1:7" hidden="1">
      <c r="A1048" s="35" t="s">
        <v>643</v>
      </c>
      <c r="B1048" s="36">
        <v>10739</v>
      </c>
      <c r="C1048" s="36" t="s">
        <v>1177</v>
      </c>
      <c r="D1048" s="37">
        <v>0.2</v>
      </c>
      <c r="E1048" s="36">
        <v>0</v>
      </c>
      <c r="F1048" s="37">
        <v>0</v>
      </c>
      <c r="G1048" s="40"/>
    </row>
    <row r="1049" spans="1:7" hidden="1">
      <c r="A1049" s="35" t="s">
        <v>883</v>
      </c>
      <c r="B1049" s="36">
        <v>25151</v>
      </c>
      <c r="C1049" s="36" t="s">
        <v>1177</v>
      </c>
      <c r="D1049" s="37">
        <v>0.4</v>
      </c>
      <c r="E1049" s="36">
        <v>0</v>
      </c>
      <c r="F1049" s="37">
        <v>0</v>
      </c>
      <c r="G1049" s="40"/>
    </row>
    <row r="1050" spans="1:7" hidden="1">
      <c r="A1050" s="35" t="s">
        <v>559</v>
      </c>
      <c r="B1050" s="36">
        <v>19046</v>
      </c>
      <c r="C1050" s="36" t="s">
        <v>1177</v>
      </c>
      <c r="D1050" s="37">
        <v>0</v>
      </c>
      <c r="E1050" s="36">
        <v>0</v>
      </c>
      <c r="F1050" s="37">
        <v>0</v>
      </c>
      <c r="G1050" s="40"/>
    </row>
    <row r="1051" spans="1:7" hidden="1">
      <c r="A1051" s="35" t="s">
        <v>613</v>
      </c>
      <c r="B1051" s="36">
        <v>25682</v>
      </c>
      <c r="C1051" s="36" t="s">
        <v>1177</v>
      </c>
      <c r="D1051" s="37">
        <v>0</v>
      </c>
      <c r="E1051" s="36">
        <v>0</v>
      </c>
      <c r="F1051" s="37">
        <v>0</v>
      </c>
      <c r="G1051" s="40"/>
    </row>
    <row r="1052" spans="1:7" hidden="1">
      <c r="A1052" s="35" t="s">
        <v>524</v>
      </c>
      <c r="B1052" s="36">
        <v>25011</v>
      </c>
      <c r="C1052" s="36" t="s">
        <v>1177</v>
      </c>
      <c r="D1052" s="37">
        <v>0.1</v>
      </c>
      <c r="E1052" s="36">
        <v>0</v>
      </c>
      <c r="F1052" s="37">
        <v>0</v>
      </c>
      <c r="G1052" s="40"/>
    </row>
    <row r="1053" spans="1:7" hidden="1">
      <c r="A1053" s="35" t="s">
        <v>519</v>
      </c>
      <c r="B1053" s="36">
        <v>24112</v>
      </c>
      <c r="C1053" s="36" t="s">
        <v>1177</v>
      </c>
      <c r="D1053" s="37">
        <v>0.1</v>
      </c>
      <c r="E1053" s="36">
        <v>0</v>
      </c>
      <c r="F1053" s="37">
        <v>0</v>
      </c>
      <c r="G1053" s="40"/>
    </row>
    <row r="1054" spans="1:7" hidden="1">
      <c r="A1054" s="35" t="s">
        <v>520</v>
      </c>
      <c r="B1054" s="36">
        <v>16535</v>
      </c>
      <c r="C1054" s="36" t="s">
        <v>1177</v>
      </c>
      <c r="D1054" s="37">
        <v>0</v>
      </c>
      <c r="E1054" s="36">
        <v>0</v>
      </c>
      <c r="F1054" s="37">
        <v>0</v>
      </c>
      <c r="G1054" s="40"/>
    </row>
    <row r="1055" spans="1:7" hidden="1">
      <c r="A1055" s="35" t="s">
        <v>1134</v>
      </c>
      <c r="B1055" s="36">
        <v>28746</v>
      </c>
      <c r="C1055" s="36" t="s">
        <v>1177</v>
      </c>
      <c r="D1055" s="37">
        <v>0</v>
      </c>
      <c r="E1055" s="38">
        <v>-168630</v>
      </c>
      <c r="F1055" s="40"/>
      <c r="G1055" s="40"/>
    </row>
    <row r="1056" spans="1:7" hidden="1">
      <c r="A1056" s="35" t="s">
        <v>617</v>
      </c>
      <c r="B1056" s="36">
        <v>21849</v>
      </c>
      <c r="C1056" s="36" t="s">
        <v>1177</v>
      </c>
      <c r="D1056" s="37">
        <v>0</v>
      </c>
      <c r="E1056" s="38">
        <v>-397478</v>
      </c>
      <c r="F1056" s="40"/>
      <c r="G1056" s="40"/>
    </row>
    <row r="1057" spans="1:7" hidden="1">
      <c r="A1057" s="25" t="s">
        <v>1135</v>
      </c>
      <c r="B1057" s="18">
        <v>50520</v>
      </c>
      <c r="C1057" s="18" t="s">
        <v>1178</v>
      </c>
      <c r="D1057" s="22">
        <v>26.5</v>
      </c>
      <c r="E1057" s="24">
        <v>431451804</v>
      </c>
      <c r="F1057" s="22">
        <v>31.6</v>
      </c>
      <c r="G1057" s="20">
        <v>0.84</v>
      </c>
    </row>
    <row r="1058" spans="1:7" hidden="1">
      <c r="A1058" s="25" t="s">
        <v>1136</v>
      </c>
      <c r="B1058" s="18">
        <v>50814</v>
      </c>
      <c r="C1058" s="18" t="s">
        <v>1178</v>
      </c>
      <c r="D1058" s="22">
        <v>8.8000000000000007</v>
      </c>
      <c r="E1058" s="24">
        <v>289585873</v>
      </c>
      <c r="F1058" s="22">
        <v>21.2</v>
      </c>
      <c r="G1058" s="20">
        <v>0.42</v>
      </c>
    </row>
    <row r="1059" spans="1:7" hidden="1">
      <c r="A1059" s="25" t="s">
        <v>1137</v>
      </c>
      <c r="B1059" s="18">
        <v>50229</v>
      </c>
      <c r="C1059" s="18" t="s">
        <v>1178</v>
      </c>
      <c r="D1059" s="22">
        <v>17.600000000000001</v>
      </c>
      <c r="E1059" s="24">
        <v>172707121</v>
      </c>
      <c r="F1059" s="22">
        <v>12.7</v>
      </c>
      <c r="G1059" s="20">
        <v>1.39</v>
      </c>
    </row>
    <row r="1060" spans="1:7" hidden="1">
      <c r="A1060" s="25" t="s">
        <v>669</v>
      </c>
      <c r="B1060" s="18">
        <v>51586</v>
      </c>
      <c r="C1060" s="18" t="s">
        <v>1178</v>
      </c>
      <c r="D1060" s="22">
        <v>11.8</v>
      </c>
      <c r="E1060" s="24">
        <v>146678870</v>
      </c>
      <c r="F1060" s="22">
        <v>10.8</v>
      </c>
      <c r="G1060" s="20">
        <v>1.0900000000000001</v>
      </c>
    </row>
    <row r="1061" spans="1:7" hidden="1">
      <c r="A1061" s="25" t="s">
        <v>670</v>
      </c>
      <c r="B1061" s="18">
        <v>50050</v>
      </c>
      <c r="C1061" s="18" t="s">
        <v>1178</v>
      </c>
      <c r="D1061" s="22">
        <v>8.8000000000000007</v>
      </c>
      <c r="E1061" s="24">
        <v>78808562</v>
      </c>
      <c r="F1061" s="22">
        <v>5.8</v>
      </c>
      <c r="G1061" s="20">
        <v>1.53</v>
      </c>
    </row>
    <row r="1062" spans="1:7" hidden="1">
      <c r="A1062" s="25" t="s">
        <v>1138</v>
      </c>
      <c r="B1062" s="18">
        <v>50121</v>
      </c>
      <c r="C1062" s="18" t="s">
        <v>1178</v>
      </c>
      <c r="D1062" s="22">
        <v>11.8</v>
      </c>
      <c r="E1062" s="24">
        <v>76257418</v>
      </c>
      <c r="F1062" s="22">
        <v>5.6</v>
      </c>
      <c r="G1062" s="20">
        <v>2.1</v>
      </c>
    </row>
    <row r="1063" spans="1:7" hidden="1">
      <c r="A1063" s="25" t="s">
        <v>1139</v>
      </c>
      <c r="B1063" s="18">
        <v>50083</v>
      </c>
      <c r="C1063" s="18" t="s">
        <v>1178</v>
      </c>
      <c r="D1063" s="22">
        <v>2.9</v>
      </c>
      <c r="E1063" s="24">
        <v>39968699</v>
      </c>
      <c r="F1063" s="22">
        <v>2.9</v>
      </c>
      <c r="G1063" s="20">
        <v>1</v>
      </c>
    </row>
    <row r="1064" spans="1:7" hidden="1">
      <c r="A1064" s="25" t="s">
        <v>1140</v>
      </c>
      <c r="B1064" s="18">
        <v>51152</v>
      </c>
      <c r="C1064" s="18" t="s">
        <v>1178</v>
      </c>
      <c r="D1064" s="22">
        <v>2.9</v>
      </c>
      <c r="E1064" s="24">
        <v>36507297</v>
      </c>
      <c r="F1064" s="22">
        <v>2.7</v>
      </c>
      <c r="G1064" s="20">
        <v>1.1000000000000001</v>
      </c>
    </row>
    <row r="1065" spans="1:7" hidden="1">
      <c r="A1065" s="25" t="s">
        <v>1141</v>
      </c>
      <c r="B1065" s="18">
        <v>50687</v>
      </c>
      <c r="C1065" s="18" t="s">
        <v>1178</v>
      </c>
      <c r="D1065" s="22">
        <v>5.9</v>
      </c>
      <c r="E1065" s="18">
        <v>0</v>
      </c>
      <c r="F1065" s="22">
        <v>0</v>
      </c>
      <c r="G1065" s="28"/>
    </row>
    <row r="1066" spans="1:7" hidden="1">
      <c r="A1066" s="25" t="s">
        <v>665</v>
      </c>
      <c r="B1066" s="18">
        <v>40444</v>
      </c>
      <c r="C1066" s="18" t="s">
        <v>1178</v>
      </c>
      <c r="D1066" s="22">
        <v>2.9</v>
      </c>
      <c r="E1066" s="18">
        <v>0</v>
      </c>
      <c r="F1066" s="22">
        <v>0</v>
      </c>
      <c r="G1066" s="28"/>
    </row>
    <row r="1067" spans="1:7" hidden="1">
      <c r="A1067" s="35" t="s">
        <v>1142</v>
      </c>
      <c r="B1067" s="36">
        <v>10701</v>
      </c>
      <c r="C1067" s="36" t="s">
        <v>1179</v>
      </c>
      <c r="D1067" s="37">
        <v>5.8</v>
      </c>
      <c r="E1067" s="38">
        <v>256099724</v>
      </c>
      <c r="F1067" s="37">
        <v>9.1999999999999993</v>
      </c>
      <c r="G1067" s="39">
        <v>0.62</v>
      </c>
    </row>
    <row r="1068" spans="1:7" hidden="1">
      <c r="A1068" s="35" t="s">
        <v>1143</v>
      </c>
      <c r="B1068" s="36">
        <v>23140</v>
      </c>
      <c r="C1068" s="36" t="s">
        <v>1179</v>
      </c>
      <c r="D1068" s="37">
        <v>1.9</v>
      </c>
      <c r="E1068" s="38">
        <v>155185317</v>
      </c>
      <c r="F1068" s="37">
        <v>5.6</v>
      </c>
      <c r="G1068" s="39">
        <v>0.34</v>
      </c>
    </row>
    <row r="1069" spans="1:7" hidden="1">
      <c r="A1069" s="35" t="s">
        <v>527</v>
      </c>
      <c r="B1069" s="36">
        <v>10178</v>
      </c>
      <c r="C1069" s="36" t="s">
        <v>1179</v>
      </c>
      <c r="D1069" s="37">
        <v>1.9</v>
      </c>
      <c r="E1069" s="38">
        <v>140181129</v>
      </c>
      <c r="F1069" s="37">
        <v>5.0999999999999996</v>
      </c>
      <c r="G1069" s="39">
        <v>0.38</v>
      </c>
    </row>
    <row r="1070" spans="1:7" hidden="1">
      <c r="A1070" s="35" t="s">
        <v>963</v>
      </c>
      <c r="B1070" s="36">
        <v>42376</v>
      </c>
      <c r="C1070" s="36" t="s">
        <v>1179</v>
      </c>
      <c r="D1070" s="37">
        <v>1.9</v>
      </c>
      <c r="E1070" s="38">
        <v>136833420</v>
      </c>
      <c r="F1070" s="37">
        <v>4.9000000000000004</v>
      </c>
      <c r="G1070" s="39">
        <v>0.39</v>
      </c>
    </row>
    <row r="1071" spans="1:7" hidden="1">
      <c r="A1071" s="35" t="s">
        <v>1144</v>
      </c>
      <c r="B1071" s="36">
        <v>10700</v>
      </c>
      <c r="C1071" s="36" t="s">
        <v>1179</v>
      </c>
      <c r="D1071" s="37">
        <v>1.9</v>
      </c>
      <c r="E1071" s="38">
        <v>90854490</v>
      </c>
      <c r="F1071" s="37">
        <v>3.3</v>
      </c>
      <c r="G1071" s="39">
        <v>0.59</v>
      </c>
    </row>
    <row r="1072" spans="1:7" hidden="1">
      <c r="A1072" s="35" t="s">
        <v>531</v>
      </c>
      <c r="B1072" s="36">
        <v>19488</v>
      </c>
      <c r="C1072" s="36" t="s">
        <v>1179</v>
      </c>
      <c r="D1072" s="37">
        <v>3.8</v>
      </c>
      <c r="E1072" s="38">
        <v>72744071</v>
      </c>
      <c r="F1072" s="37">
        <v>2.6</v>
      </c>
      <c r="G1072" s="39">
        <v>1.46</v>
      </c>
    </row>
    <row r="1073" spans="1:7" hidden="1">
      <c r="A1073" s="35" t="s">
        <v>1145</v>
      </c>
      <c r="B1073" s="36">
        <v>11398</v>
      </c>
      <c r="C1073" s="36" t="s">
        <v>1179</v>
      </c>
      <c r="D1073" s="37">
        <v>3.8</v>
      </c>
      <c r="E1073" s="38">
        <v>61028121</v>
      </c>
      <c r="F1073" s="37">
        <v>2.2000000000000002</v>
      </c>
      <c r="G1073" s="39">
        <v>1.75</v>
      </c>
    </row>
    <row r="1074" spans="1:7" hidden="1">
      <c r="A1074" s="35" t="s">
        <v>1146</v>
      </c>
      <c r="B1074" s="36">
        <v>31470</v>
      </c>
      <c r="C1074" s="36" t="s">
        <v>1179</v>
      </c>
      <c r="D1074" s="37">
        <v>3.8</v>
      </c>
      <c r="E1074" s="38">
        <v>57374755</v>
      </c>
      <c r="F1074" s="37">
        <v>2.1</v>
      </c>
      <c r="G1074" s="39">
        <v>1.86</v>
      </c>
    </row>
    <row r="1075" spans="1:7" hidden="1">
      <c r="A1075" s="35" t="s">
        <v>1103</v>
      </c>
      <c r="B1075" s="36">
        <v>29459</v>
      </c>
      <c r="C1075" s="36" t="s">
        <v>1179</v>
      </c>
      <c r="D1075" s="37">
        <v>1.9</v>
      </c>
      <c r="E1075" s="38">
        <v>49449652</v>
      </c>
      <c r="F1075" s="37">
        <v>1.8</v>
      </c>
      <c r="G1075" s="39">
        <v>1.08</v>
      </c>
    </row>
    <row r="1076" spans="1:7" hidden="1">
      <c r="A1076" s="35" t="s">
        <v>1147</v>
      </c>
      <c r="B1076" s="36">
        <v>25666</v>
      </c>
      <c r="C1076" s="36" t="s">
        <v>1179</v>
      </c>
      <c r="D1076" s="37">
        <v>1.9</v>
      </c>
      <c r="E1076" s="38">
        <v>49092611</v>
      </c>
      <c r="F1076" s="37">
        <v>1.8</v>
      </c>
      <c r="G1076" s="39">
        <v>1.08</v>
      </c>
    </row>
    <row r="1077" spans="1:7" hidden="1">
      <c r="A1077" s="35" t="s">
        <v>1148</v>
      </c>
      <c r="B1077" s="36">
        <v>10335</v>
      </c>
      <c r="C1077" s="36" t="s">
        <v>1179</v>
      </c>
      <c r="D1077" s="37">
        <v>1.9</v>
      </c>
      <c r="E1077" s="38">
        <v>43524924</v>
      </c>
      <c r="F1077" s="37">
        <v>1.6</v>
      </c>
      <c r="G1077" s="39">
        <v>1.22</v>
      </c>
    </row>
    <row r="1078" spans="1:7" hidden="1">
      <c r="A1078" s="35" t="s">
        <v>1149</v>
      </c>
      <c r="B1078" s="36">
        <v>31895</v>
      </c>
      <c r="C1078" s="36" t="s">
        <v>1179</v>
      </c>
      <c r="D1078" s="37">
        <v>1.9</v>
      </c>
      <c r="E1078" s="38">
        <v>32286238</v>
      </c>
      <c r="F1078" s="37">
        <v>1.2</v>
      </c>
      <c r="G1078" s="39">
        <v>1.65</v>
      </c>
    </row>
    <row r="1079" spans="1:7" hidden="1">
      <c r="A1079" s="35" t="s">
        <v>611</v>
      </c>
      <c r="B1079" s="36">
        <v>38970</v>
      </c>
      <c r="C1079" s="36" t="s">
        <v>1179</v>
      </c>
      <c r="D1079" s="37">
        <v>3.8</v>
      </c>
      <c r="E1079" s="38">
        <v>26892271</v>
      </c>
      <c r="F1079" s="37">
        <v>1</v>
      </c>
      <c r="G1079" s="39">
        <v>3.96</v>
      </c>
    </row>
    <row r="1080" spans="1:7" hidden="1">
      <c r="A1080" s="35" t="s">
        <v>551</v>
      </c>
      <c r="B1080" s="36">
        <v>24147</v>
      </c>
      <c r="C1080" s="36" t="s">
        <v>1179</v>
      </c>
      <c r="D1080" s="37">
        <v>1.9</v>
      </c>
      <c r="E1080" s="38">
        <v>24439302</v>
      </c>
      <c r="F1080" s="37">
        <v>0.9</v>
      </c>
      <c r="G1080" s="39">
        <v>2.1800000000000002</v>
      </c>
    </row>
    <row r="1081" spans="1:7" hidden="1">
      <c r="A1081" s="35" t="s">
        <v>526</v>
      </c>
      <c r="B1081" s="36">
        <v>13683</v>
      </c>
      <c r="C1081" s="36" t="s">
        <v>1179</v>
      </c>
      <c r="D1081" s="37">
        <v>13.5</v>
      </c>
      <c r="E1081" s="38">
        <v>23195885</v>
      </c>
      <c r="F1081" s="37">
        <v>0.8</v>
      </c>
      <c r="G1081" s="39">
        <v>16.07</v>
      </c>
    </row>
    <row r="1082" spans="1:7" hidden="1">
      <c r="A1082" s="35" t="s">
        <v>1150</v>
      </c>
      <c r="B1082" s="36">
        <v>11240</v>
      </c>
      <c r="C1082" s="36" t="s">
        <v>1179</v>
      </c>
      <c r="D1082" s="37">
        <v>1.9</v>
      </c>
      <c r="E1082" s="38">
        <v>22784141</v>
      </c>
      <c r="F1082" s="37">
        <v>0.8</v>
      </c>
      <c r="G1082" s="39">
        <v>2.34</v>
      </c>
    </row>
    <row r="1083" spans="1:7" hidden="1">
      <c r="A1083" s="35" t="s">
        <v>1151</v>
      </c>
      <c r="B1083" s="36">
        <v>34762</v>
      </c>
      <c r="C1083" s="36" t="s">
        <v>1179</v>
      </c>
      <c r="D1083" s="37">
        <v>1.9</v>
      </c>
      <c r="E1083" s="38">
        <v>21263487</v>
      </c>
      <c r="F1083" s="37">
        <v>0.8</v>
      </c>
      <c r="G1083" s="39">
        <v>2.5</v>
      </c>
    </row>
    <row r="1084" spans="1:7" hidden="1">
      <c r="A1084" s="35" t="s">
        <v>524</v>
      </c>
      <c r="B1084" s="36">
        <v>25011</v>
      </c>
      <c r="C1084" s="36" t="s">
        <v>1179</v>
      </c>
      <c r="D1084" s="37">
        <v>1.9</v>
      </c>
      <c r="E1084" s="38">
        <v>20623751</v>
      </c>
      <c r="F1084" s="37">
        <v>0.7</v>
      </c>
      <c r="G1084" s="39">
        <v>2.58</v>
      </c>
    </row>
    <row r="1085" spans="1:7" hidden="1">
      <c r="A1085" s="35" t="s">
        <v>594</v>
      </c>
      <c r="B1085" s="36">
        <v>10190</v>
      </c>
      <c r="C1085" s="36" t="s">
        <v>1179</v>
      </c>
      <c r="D1085" s="37">
        <v>3.8</v>
      </c>
      <c r="E1085" s="38">
        <v>14494645</v>
      </c>
      <c r="F1085" s="37">
        <v>0.5</v>
      </c>
      <c r="G1085" s="39">
        <v>7.35</v>
      </c>
    </row>
    <row r="1086" spans="1:7" hidden="1">
      <c r="A1086" s="35" t="s">
        <v>1070</v>
      </c>
      <c r="B1086" s="36">
        <v>30104</v>
      </c>
      <c r="C1086" s="36" t="s">
        <v>1179</v>
      </c>
      <c r="D1086" s="37">
        <v>3.8</v>
      </c>
      <c r="E1086" s="38">
        <v>13724418</v>
      </c>
      <c r="F1086" s="37">
        <v>0.5</v>
      </c>
      <c r="G1086" s="39">
        <v>7.76</v>
      </c>
    </row>
    <row r="1087" spans="1:7" hidden="1">
      <c r="A1087" s="35" t="s">
        <v>884</v>
      </c>
      <c r="B1087" s="36">
        <v>19038</v>
      </c>
      <c r="C1087" s="36" t="s">
        <v>1179</v>
      </c>
      <c r="D1087" s="37">
        <v>3.8</v>
      </c>
      <c r="E1087" s="38">
        <v>13049679</v>
      </c>
      <c r="F1087" s="37">
        <v>0.5</v>
      </c>
      <c r="G1087" s="39">
        <v>8.16</v>
      </c>
    </row>
    <row r="1088" spans="1:7" hidden="1">
      <c r="A1088" s="35" t="s">
        <v>1152</v>
      </c>
      <c r="B1088" s="36">
        <v>11075</v>
      </c>
      <c r="C1088" s="36" t="s">
        <v>1179</v>
      </c>
      <c r="D1088" s="37">
        <v>1.9</v>
      </c>
      <c r="E1088" s="38">
        <v>12422255</v>
      </c>
      <c r="F1088" s="37">
        <v>0.4</v>
      </c>
      <c r="G1088" s="39">
        <v>4.29</v>
      </c>
    </row>
    <row r="1089" spans="1:7" hidden="1">
      <c r="A1089" s="35" t="s">
        <v>1153</v>
      </c>
      <c r="B1089" s="36">
        <v>18023</v>
      </c>
      <c r="C1089" s="36" t="s">
        <v>1179</v>
      </c>
      <c r="D1089" s="37">
        <v>1.9</v>
      </c>
      <c r="E1089" s="38">
        <v>9833180</v>
      </c>
      <c r="F1089" s="37">
        <v>0.4</v>
      </c>
      <c r="G1089" s="39">
        <v>5.42</v>
      </c>
    </row>
    <row r="1090" spans="1:7" hidden="1">
      <c r="A1090" s="35" t="s">
        <v>1154</v>
      </c>
      <c r="B1090" s="36">
        <v>12416</v>
      </c>
      <c r="C1090" s="36" t="s">
        <v>1179</v>
      </c>
      <c r="D1090" s="37">
        <v>1.9</v>
      </c>
      <c r="E1090" s="38">
        <v>8121095</v>
      </c>
      <c r="F1090" s="37">
        <v>0.3</v>
      </c>
      <c r="G1090" s="39">
        <v>6.56</v>
      </c>
    </row>
    <row r="1091" spans="1:7" hidden="1">
      <c r="A1091" s="35" t="s">
        <v>1131</v>
      </c>
      <c r="B1091" s="36">
        <v>15105</v>
      </c>
      <c r="C1091" s="36" t="s">
        <v>1179</v>
      </c>
      <c r="D1091" s="37">
        <v>1.9</v>
      </c>
      <c r="E1091" s="38">
        <v>6116677</v>
      </c>
      <c r="F1091" s="37">
        <v>0.2</v>
      </c>
      <c r="G1091" s="39">
        <v>8.7100000000000009</v>
      </c>
    </row>
    <row r="1092" spans="1:7" hidden="1">
      <c r="A1092" s="35" t="s">
        <v>610</v>
      </c>
      <c r="B1092" s="36">
        <v>27855</v>
      </c>
      <c r="C1092" s="36" t="s">
        <v>1179</v>
      </c>
      <c r="D1092" s="37">
        <v>1.9</v>
      </c>
      <c r="E1092" s="38">
        <v>5959151</v>
      </c>
      <c r="F1092" s="37">
        <v>0.2</v>
      </c>
      <c r="G1092" s="39">
        <v>8.94</v>
      </c>
    </row>
    <row r="1093" spans="1:7" hidden="1">
      <c r="A1093" s="35" t="s">
        <v>629</v>
      </c>
      <c r="B1093" s="36">
        <v>39217</v>
      </c>
      <c r="C1093" s="36" t="s">
        <v>1179</v>
      </c>
      <c r="D1093" s="37">
        <v>1.9</v>
      </c>
      <c r="E1093" s="38">
        <v>5882795</v>
      </c>
      <c r="F1093" s="37">
        <v>0.2</v>
      </c>
      <c r="G1093" s="39">
        <v>9.0500000000000007</v>
      </c>
    </row>
    <row r="1094" spans="1:7" hidden="1">
      <c r="A1094" s="35" t="s">
        <v>658</v>
      </c>
      <c r="B1094" s="36">
        <v>25143</v>
      </c>
      <c r="C1094" s="36" t="s">
        <v>1179</v>
      </c>
      <c r="D1094" s="37">
        <v>1.9</v>
      </c>
      <c r="E1094" s="38">
        <v>5542819</v>
      </c>
      <c r="F1094" s="37">
        <v>0.2</v>
      </c>
      <c r="G1094" s="39">
        <v>9.61</v>
      </c>
    </row>
    <row r="1095" spans="1:7" hidden="1">
      <c r="A1095" s="35" t="s">
        <v>1155</v>
      </c>
      <c r="B1095" s="36">
        <v>20095</v>
      </c>
      <c r="C1095" s="36" t="s">
        <v>1179</v>
      </c>
      <c r="D1095" s="37">
        <v>1.9</v>
      </c>
      <c r="E1095" s="38">
        <v>4489280</v>
      </c>
      <c r="F1095" s="37">
        <v>0.2</v>
      </c>
      <c r="G1095" s="39">
        <v>11.86</v>
      </c>
    </row>
    <row r="1096" spans="1:7" hidden="1">
      <c r="A1096" s="35" t="s">
        <v>1156</v>
      </c>
      <c r="B1096" s="36">
        <v>20478</v>
      </c>
      <c r="C1096" s="36" t="s">
        <v>1179</v>
      </c>
      <c r="D1096" s="37">
        <v>1.9</v>
      </c>
      <c r="E1096" s="38">
        <v>3080047</v>
      </c>
      <c r="F1096" s="37">
        <v>0.1</v>
      </c>
      <c r="G1096" s="39">
        <v>17.29</v>
      </c>
    </row>
    <row r="1097" spans="1:7" hidden="1">
      <c r="A1097" s="35" t="s">
        <v>1157</v>
      </c>
      <c r="B1097" s="36">
        <v>20141</v>
      </c>
      <c r="C1097" s="36" t="s">
        <v>1179</v>
      </c>
      <c r="D1097" s="37">
        <v>1.9</v>
      </c>
      <c r="E1097" s="38">
        <v>786759</v>
      </c>
      <c r="F1097" s="37">
        <v>0</v>
      </c>
      <c r="G1097" s="39">
        <v>67.680000000000007</v>
      </c>
    </row>
    <row r="1098" spans="1:7" hidden="1">
      <c r="A1098" s="35" t="s">
        <v>677</v>
      </c>
      <c r="B1098" s="36">
        <v>60054</v>
      </c>
      <c r="C1098" s="36" t="s">
        <v>1179</v>
      </c>
      <c r="D1098" s="37">
        <v>1.9</v>
      </c>
      <c r="E1098" s="36">
        <v>0</v>
      </c>
      <c r="F1098" s="37">
        <v>0</v>
      </c>
      <c r="G1098" s="40"/>
    </row>
    <row r="1099" spans="1:7" hidden="1">
      <c r="A1099" s="35" t="s">
        <v>1158</v>
      </c>
      <c r="B1099" s="36">
        <v>13599</v>
      </c>
      <c r="C1099" s="36" t="s">
        <v>1179</v>
      </c>
      <c r="D1099" s="37">
        <v>1.9</v>
      </c>
      <c r="E1099" s="36">
        <v>0</v>
      </c>
      <c r="F1099" s="37">
        <v>0</v>
      </c>
      <c r="G1099" s="40"/>
    </row>
    <row r="1100" spans="1:7" hidden="1">
      <c r="A1100" s="35" t="s">
        <v>1159</v>
      </c>
      <c r="B1100" s="36">
        <v>10834</v>
      </c>
      <c r="C1100" s="36" t="s">
        <v>1179</v>
      </c>
      <c r="D1100" s="37">
        <v>1.9</v>
      </c>
      <c r="E1100" s="36">
        <v>0</v>
      </c>
      <c r="F1100" s="37">
        <v>0</v>
      </c>
      <c r="G1100" s="40"/>
    </row>
    <row r="1101" spans="1:7" hidden="1">
      <c r="A1101" s="35" t="s">
        <v>1160</v>
      </c>
      <c r="B1101" s="36">
        <v>22039</v>
      </c>
      <c r="C1101" s="36" t="s">
        <v>1179</v>
      </c>
      <c r="D1101" s="37">
        <v>1.9</v>
      </c>
      <c r="E1101" s="36">
        <v>0</v>
      </c>
      <c r="F1101" s="37">
        <v>0</v>
      </c>
      <c r="G1101" s="40"/>
    </row>
    <row r="1102" spans="1:7" hidden="1">
      <c r="A1102" s="35" t="s">
        <v>1087</v>
      </c>
      <c r="B1102" s="36">
        <v>36137</v>
      </c>
      <c r="C1102" s="36" t="s">
        <v>1179</v>
      </c>
      <c r="D1102" s="37">
        <v>1.9</v>
      </c>
      <c r="E1102" s="36">
        <v>0</v>
      </c>
      <c r="F1102" s="37">
        <v>0</v>
      </c>
      <c r="G1102" s="40"/>
    </row>
    <row r="1103" spans="1:7" hidden="1">
      <c r="A1103" s="35" t="s">
        <v>592</v>
      </c>
      <c r="B1103" s="36">
        <v>15642</v>
      </c>
      <c r="C1103" s="36" t="s">
        <v>1179</v>
      </c>
      <c r="D1103" s="37">
        <v>1.9</v>
      </c>
      <c r="E1103" s="36">
        <v>0</v>
      </c>
      <c r="F1103" s="37">
        <v>0</v>
      </c>
      <c r="G1103" s="40"/>
    </row>
  </sheetData>
  <autoFilter ref="A1:I1103" xr:uid="{00000000-0009-0000-0000-000002000000}">
    <filterColumn colId="2">
      <filters>
        <filter val="Commercial Property"/>
        <filter val="Homeowner"/>
      </filters>
    </filterColumn>
    <sortState ref="A145:G467">
      <sortCondition descending="1" ref="F1:F1103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H2378"/>
  <sheetViews>
    <sheetView zoomScale="86" zoomScaleNormal="100" workbookViewId="0">
      <selection activeCell="A2" sqref="A2"/>
    </sheetView>
  </sheetViews>
  <sheetFormatPr baseColWidth="10" defaultColWidth="8.83203125" defaultRowHeight="15"/>
  <cols>
    <col min="1" max="1" width="100" bestFit="1" customWidth="1"/>
    <col min="2" max="2" width="72.5" bestFit="1" customWidth="1"/>
    <col min="3" max="3" width="10.5" customWidth="1"/>
    <col min="4" max="4" width="16.83203125" customWidth="1"/>
    <col min="5" max="5" width="15.1640625" customWidth="1"/>
    <col min="6" max="6" width="17.5" customWidth="1"/>
    <col min="7" max="7" width="19.1640625" customWidth="1"/>
  </cols>
  <sheetData>
    <row r="1" spans="1:8" ht="16">
      <c r="A1" s="21"/>
      <c r="B1" s="47"/>
      <c r="C1" s="29"/>
      <c r="D1" s="29"/>
      <c r="E1" s="29"/>
      <c r="F1" s="29"/>
      <c r="G1" s="29"/>
    </row>
    <row r="2" spans="1:8" ht="34.5" customHeight="1">
      <c r="A2" s="10" t="s">
        <v>1161</v>
      </c>
      <c r="B2" s="19" t="s">
        <v>1180</v>
      </c>
      <c r="C2" s="17" t="s">
        <v>1184</v>
      </c>
      <c r="D2" s="15" t="s">
        <v>2329</v>
      </c>
      <c r="E2" s="15" t="s">
        <v>2330</v>
      </c>
      <c r="F2" s="15" t="s">
        <v>2331</v>
      </c>
      <c r="G2" s="15" t="s">
        <v>2332</v>
      </c>
      <c r="H2" s="13"/>
    </row>
    <row r="3" spans="1:8">
      <c r="A3" s="31" t="s">
        <v>672</v>
      </c>
      <c r="B3" s="32">
        <v>98167</v>
      </c>
      <c r="C3" s="31" t="s">
        <v>1225</v>
      </c>
      <c r="D3" s="34">
        <v>5974580412</v>
      </c>
      <c r="E3" s="34">
        <v>3702838262</v>
      </c>
      <c r="F3" s="34">
        <v>2271742150</v>
      </c>
      <c r="G3" s="34">
        <v>9283694217</v>
      </c>
    </row>
    <row r="4" spans="1:8">
      <c r="A4" s="31" t="s">
        <v>678</v>
      </c>
      <c r="B4" s="32">
        <v>95270</v>
      </c>
      <c r="C4" s="31" t="s">
        <v>1225</v>
      </c>
      <c r="D4" s="34">
        <v>1939005705</v>
      </c>
      <c r="E4" s="34">
        <v>1170525788</v>
      </c>
      <c r="F4" s="34">
        <v>768479917</v>
      </c>
      <c r="G4" s="34">
        <v>8080532751</v>
      </c>
    </row>
    <row r="5" spans="1:8">
      <c r="A5" s="31" t="s">
        <v>671</v>
      </c>
      <c r="B5" s="32">
        <v>79413</v>
      </c>
      <c r="C5" s="31" t="s">
        <v>1187</v>
      </c>
      <c r="D5" s="34">
        <v>17922647014</v>
      </c>
      <c r="E5" s="34">
        <v>12672200284</v>
      </c>
      <c r="F5" s="34">
        <v>5250446730</v>
      </c>
      <c r="G5" s="34">
        <v>5769901661</v>
      </c>
    </row>
    <row r="6" spans="1:8">
      <c r="A6" s="31" t="s">
        <v>891</v>
      </c>
      <c r="B6" s="32">
        <v>95081</v>
      </c>
      <c r="C6" s="31" t="s">
        <v>1225</v>
      </c>
      <c r="D6" s="34">
        <v>688937468</v>
      </c>
      <c r="E6" s="34">
        <v>518155815</v>
      </c>
      <c r="F6" s="34">
        <v>170781653</v>
      </c>
      <c r="G6" s="34">
        <v>3679723666</v>
      </c>
    </row>
    <row r="7" spans="1:8">
      <c r="A7" s="31" t="s">
        <v>673</v>
      </c>
      <c r="B7" s="32">
        <v>13148</v>
      </c>
      <c r="C7" s="31" t="s">
        <v>1225</v>
      </c>
      <c r="D7" s="34">
        <v>676498315</v>
      </c>
      <c r="E7" s="34">
        <v>318639304</v>
      </c>
      <c r="F7" s="34">
        <v>357859011</v>
      </c>
      <c r="G7" s="34">
        <v>3646007818</v>
      </c>
    </row>
    <row r="8" spans="1:8">
      <c r="A8" s="31" t="s">
        <v>681</v>
      </c>
      <c r="B8" s="32">
        <v>95264</v>
      </c>
      <c r="C8" s="31" t="s">
        <v>1225</v>
      </c>
      <c r="D8" s="34">
        <v>792670805</v>
      </c>
      <c r="E8" s="34">
        <v>443991839</v>
      </c>
      <c r="F8" s="34">
        <v>348678966</v>
      </c>
      <c r="G8" s="34">
        <v>3005613023</v>
      </c>
    </row>
    <row r="9" spans="1:8">
      <c r="A9" s="31" t="s">
        <v>530</v>
      </c>
      <c r="B9" s="32">
        <v>25178</v>
      </c>
      <c r="C9" s="31" t="s">
        <v>1187</v>
      </c>
      <c r="D9" s="34">
        <v>147697211254</v>
      </c>
      <c r="E9" s="34">
        <v>60123313999</v>
      </c>
      <c r="F9" s="34">
        <v>87573897256</v>
      </c>
      <c r="G9" s="34">
        <v>2836299604</v>
      </c>
    </row>
    <row r="10" spans="1:8">
      <c r="A10" s="31" t="s">
        <v>674</v>
      </c>
      <c r="B10" s="32">
        <v>95089</v>
      </c>
      <c r="C10" s="31" t="s">
        <v>1225</v>
      </c>
      <c r="D10" s="34">
        <v>879774982</v>
      </c>
      <c r="E10" s="34">
        <v>467788414</v>
      </c>
      <c r="F10" s="34">
        <v>411986568</v>
      </c>
      <c r="G10" s="34">
        <v>2590016547</v>
      </c>
    </row>
    <row r="11" spans="1:8">
      <c r="A11" s="31" t="s">
        <v>583</v>
      </c>
      <c r="B11" s="32">
        <v>35882</v>
      </c>
      <c r="C11" s="31" t="s">
        <v>1187</v>
      </c>
      <c r="D11" s="34">
        <v>154074677</v>
      </c>
      <c r="E11" s="34">
        <v>202679</v>
      </c>
      <c r="F11" s="34">
        <v>153871998</v>
      </c>
      <c r="G11" s="34">
        <v>2211145213</v>
      </c>
    </row>
    <row r="12" spans="1:8">
      <c r="A12" s="31" t="s">
        <v>675</v>
      </c>
      <c r="B12" s="32">
        <v>95088</v>
      </c>
      <c r="C12" s="31" t="s">
        <v>1225</v>
      </c>
      <c r="D12" s="34">
        <v>541207253</v>
      </c>
      <c r="E12" s="34">
        <v>291446212</v>
      </c>
      <c r="F12" s="34">
        <v>249761041</v>
      </c>
      <c r="G12" s="34">
        <v>1970416380</v>
      </c>
    </row>
    <row r="13" spans="1:8">
      <c r="A13" s="31" t="s">
        <v>755</v>
      </c>
      <c r="B13" s="32">
        <v>13128</v>
      </c>
      <c r="C13" s="31" t="s">
        <v>1225</v>
      </c>
      <c r="D13" s="34">
        <v>802936721</v>
      </c>
      <c r="E13" s="34">
        <v>602927700</v>
      </c>
      <c r="F13" s="34">
        <v>200009021</v>
      </c>
      <c r="G13" s="34">
        <v>1944738940</v>
      </c>
    </row>
    <row r="14" spans="1:8">
      <c r="A14" s="31" t="s">
        <v>941</v>
      </c>
      <c r="B14" s="32">
        <v>95092</v>
      </c>
      <c r="C14" s="31" t="s">
        <v>1225</v>
      </c>
      <c r="D14" s="34">
        <v>405644761</v>
      </c>
      <c r="E14" s="34">
        <v>250969141</v>
      </c>
      <c r="F14" s="34">
        <v>154675620</v>
      </c>
      <c r="G14" s="34">
        <v>1721376352</v>
      </c>
    </row>
    <row r="15" spans="1:8">
      <c r="A15" s="31" t="s">
        <v>824</v>
      </c>
      <c r="B15" s="32">
        <v>10111</v>
      </c>
      <c r="C15" s="31" t="s">
        <v>1225</v>
      </c>
      <c r="D15" s="34">
        <v>1986257225</v>
      </c>
      <c r="E15" s="34">
        <v>1457728206</v>
      </c>
      <c r="F15" s="34">
        <v>528529019</v>
      </c>
      <c r="G15" s="34">
        <v>1701339038</v>
      </c>
    </row>
    <row r="16" spans="1:8">
      <c r="A16" s="31" t="s">
        <v>692</v>
      </c>
      <c r="B16" s="32">
        <v>65676</v>
      </c>
      <c r="C16" s="31" t="s">
        <v>1187</v>
      </c>
      <c r="D16" s="34">
        <v>221258928365</v>
      </c>
      <c r="E16" s="34">
        <v>213785949303</v>
      </c>
      <c r="F16" s="34">
        <v>7472979062</v>
      </c>
      <c r="G16" s="34">
        <v>1682091080</v>
      </c>
    </row>
    <row r="17" spans="1:7">
      <c r="A17" s="31" t="s">
        <v>753</v>
      </c>
      <c r="B17" s="32">
        <v>73288</v>
      </c>
      <c r="C17" s="31" t="s">
        <v>1187</v>
      </c>
      <c r="D17" s="34">
        <v>6870620723</v>
      </c>
      <c r="E17" s="34">
        <v>2645881401</v>
      </c>
      <c r="F17" s="34">
        <v>4224739322</v>
      </c>
      <c r="G17" s="34">
        <v>1610564375</v>
      </c>
    </row>
    <row r="18" spans="1:7">
      <c r="A18" s="31" t="s">
        <v>956</v>
      </c>
      <c r="B18" s="32">
        <v>11176</v>
      </c>
      <c r="C18" s="31" t="s">
        <v>1225</v>
      </c>
      <c r="D18" s="34">
        <v>325045030</v>
      </c>
      <c r="E18" s="34">
        <v>242388022</v>
      </c>
      <c r="F18" s="34">
        <v>82657008</v>
      </c>
      <c r="G18" s="34">
        <v>1487118238</v>
      </c>
    </row>
    <row r="19" spans="1:7">
      <c r="A19" s="31" t="s">
        <v>893</v>
      </c>
      <c r="B19" s="32">
        <v>95093</v>
      </c>
      <c r="C19" s="31" t="s">
        <v>1225</v>
      </c>
      <c r="D19" s="34">
        <v>229044170</v>
      </c>
      <c r="E19" s="34">
        <v>142914507</v>
      </c>
      <c r="F19" s="34">
        <v>86129663</v>
      </c>
      <c r="G19" s="34">
        <v>1431822517</v>
      </c>
    </row>
    <row r="20" spans="1:7">
      <c r="A20" s="31" t="s">
        <v>589</v>
      </c>
      <c r="B20" s="32">
        <v>24252</v>
      </c>
      <c r="C20" s="31" t="s">
        <v>1187</v>
      </c>
      <c r="D20" s="34">
        <v>493843386</v>
      </c>
      <c r="E20" s="34">
        <v>284515902</v>
      </c>
      <c r="F20" s="34">
        <v>209327484</v>
      </c>
      <c r="G20" s="34">
        <v>1418901641</v>
      </c>
    </row>
    <row r="21" spans="1:7">
      <c r="A21" s="31" t="s">
        <v>719</v>
      </c>
      <c r="B21" s="32">
        <v>66869</v>
      </c>
      <c r="C21" s="31" t="s">
        <v>1187</v>
      </c>
      <c r="D21" s="34">
        <v>133344875355</v>
      </c>
      <c r="E21" s="34">
        <v>128136433174</v>
      </c>
      <c r="F21" s="34">
        <v>5208442181</v>
      </c>
      <c r="G21" s="34">
        <v>1392181103</v>
      </c>
    </row>
    <row r="22" spans="1:7">
      <c r="A22" s="31" t="s">
        <v>687</v>
      </c>
      <c r="B22" s="32">
        <v>95114</v>
      </c>
      <c r="C22" s="31" t="s">
        <v>1225</v>
      </c>
      <c r="D22" s="34">
        <v>547748582</v>
      </c>
      <c r="E22" s="34">
        <v>352127607</v>
      </c>
      <c r="F22" s="34">
        <v>195620975</v>
      </c>
      <c r="G22" s="34">
        <v>1380255176</v>
      </c>
    </row>
    <row r="23" spans="1:7">
      <c r="A23" s="31" t="s">
        <v>707</v>
      </c>
      <c r="B23" s="32">
        <v>65838</v>
      </c>
      <c r="C23" s="31" t="s">
        <v>1187</v>
      </c>
      <c r="D23" s="34">
        <v>229892290373</v>
      </c>
      <c r="E23" s="34">
        <v>223738547929</v>
      </c>
      <c r="F23" s="34">
        <v>6153742444</v>
      </c>
      <c r="G23" s="34">
        <v>1336227609</v>
      </c>
    </row>
    <row r="24" spans="1:7">
      <c r="A24" s="31" t="s">
        <v>677</v>
      </c>
      <c r="B24" s="32">
        <v>60054</v>
      </c>
      <c r="C24" s="31" t="s">
        <v>1187</v>
      </c>
      <c r="D24" s="34">
        <v>22376187164</v>
      </c>
      <c r="E24" s="34">
        <v>18896985246</v>
      </c>
      <c r="F24" s="34">
        <v>3479201918</v>
      </c>
      <c r="G24" s="34">
        <v>1335861168</v>
      </c>
    </row>
    <row r="25" spans="1:7">
      <c r="A25" s="31" t="s">
        <v>897</v>
      </c>
      <c r="B25" s="32">
        <v>65935</v>
      </c>
      <c r="C25" s="31" t="s">
        <v>1187</v>
      </c>
      <c r="D25" s="34">
        <v>223670465625</v>
      </c>
      <c r="E25" s="34">
        <v>208246975669</v>
      </c>
      <c r="F25" s="34">
        <v>15423489956</v>
      </c>
      <c r="G25" s="34">
        <v>1287966593</v>
      </c>
    </row>
    <row r="26" spans="1:7">
      <c r="A26" s="31" t="s">
        <v>960</v>
      </c>
      <c r="B26" s="32">
        <v>13726</v>
      </c>
      <c r="C26" s="31" t="s">
        <v>1225</v>
      </c>
      <c r="D26" s="34">
        <v>293971394</v>
      </c>
      <c r="E26" s="34">
        <v>180576650</v>
      </c>
      <c r="F26" s="34">
        <v>113394744</v>
      </c>
      <c r="G26" s="34">
        <v>1230056168</v>
      </c>
    </row>
    <row r="27" spans="1:7">
      <c r="A27" s="31" t="s">
        <v>736</v>
      </c>
      <c r="B27" s="32">
        <v>65056</v>
      </c>
      <c r="C27" s="31" t="s">
        <v>1187</v>
      </c>
      <c r="D27" s="34">
        <v>204781178712</v>
      </c>
      <c r="E27" s="34">
        <v>199862310898</v>
      </c>
      <c r="F27" s="34">
        <v>4918867814</v>
      </c>
      <c r="G27" s="34">
        <v>1220542033</v>
      </c>
    </row>
    <row r="28" spans="1:7">
      <c r="A28" s="31" t="s">
        <v>908</v>
      </c>
      <c r="B28" s="32">
        <v>60488</v>
      </c>
      <c r="C28" s="31" t="s">
        <v>1187</v>
      </c>
      <c r="D28" s="34">
        <v>170849934111</v>
      </c>
      <c r="E28" s="34">
        <v>161849414166</v>
      </c>
      <c r="F28" s="34">
        <v>9000519945</v>
      </c>
      <c r="G28" s="34">
        <v>1211461209</v>
      </c>
    </row>
    <row r="29" spans="1:7">
      <c r="A29" s="31" t="s">
        <v>1065</v>
      </c>
      <c r="B29" s="32">
        <v>10192</v>
      </c>
      <c r="C29" s="31" t="s">
        <v>1187</v>
      </c>
      <c r="D29" s="34">
        <v>686644673</v>
      </c>
      <c r="E29" s="34">
        <v>487960747</v>
      </c>
      <c r="F29" s="34">
        <v>198683926</v>
      </c>
      <c r="G29" s="34">
        <v>1146629790</v>
      </c>
    </row>
    <row r="30" spans="1:7">
      <c r="A30" s="31" t="s">
        <v>584</v>
      </c>
      <c r="B30" s="32">
        <v>22055</v>
      </c>
      <c r="C30" s="31" t="s">
        <v>1187</v>
      </c>
      <c r="D30" s="34">
        <v>8166875658</v>
      </c>
      <c r="E30" s="34">
        <v>3568667174</v>
      </c>
      <c r="F30" s="34">
        <v>4598208484</v>
      </c>
      <c r="G30" s="34">
        <v>1141172170</v>
      </c>
    </row>
    <row r="31" spans="1:7">
      <c r="A31" s="31" t="s">
        <v>1445</v>
      </c>
      <c r="B31" s="32">
        <v>70688</v>
      </c>
      <c r="C31" s="31" t="s">
        <v>1187</v>
      </c>
      <c r="D31" s="34">
        <v>32318394920</v>
      </c>
      <c r="E31" s="34">
        <v>31226090494</v>
      </c>
      <c r="F31" s="34">
        <v>1092304426</v>
      </c>
      <c r="G31" s="34">
        <v>1112864286</v>
      </c>
    </row>
    <row r="32" spans="1:7">
      <c r="A32" s="31" t="s">
        <v>944</v>
      </c>
      <c r="B32" s="32">
        <v>14378</v>
      </c>
      <c r="C32" s="31" t="s">
        <v>1225</v>
      </c>
      <c r="D32" s="34">
        <v>219210013</v>
      </c>
      <c r="E32" s="34">
        <v>124020580</v>
      </c>
      <c r="F32" s="34">
        <v>95189433</v>
      </c>
      <c r="G32" s="34">
        <v>1102822771</v>
      </c>
    </row>
    <row r="33" spans="1:7">
      <c r="A33" s="31" t="s">
        <v>683</v>
      </c>
      <c r="B33" s="32">
        <v>65978</v>
      </c>
      <c r="C33" s="31" t="s">
        <v>1187</v>
      </c>
      <c r="D33" s="34">
        <v>396366830418</v>
      </c>
      <c r="E33" s="34">
        <v>385172010807</v>
      </c>
      <c r="F33" s="34">
        <v>11194819611</v>
      </c>
      <c r="G33" s="34">
        <v>1037911189</v>
      </c>
    </row>
    <row r="34" spans="1:7">
      <c r="A34" s="31" t="s">
        <v>676</v>
      </c>
      <c r="B34" s="32">
        <v>67369</v>
      </c>
      <c r="C34" s="31" t="s">
        <v>1187</v>
      </c>
      <c r="D34" s="34">
        <v>7410885968</v>
      </c>
      <c r="E34" s="34">
        <v>4020792613</v>
      </c>
      <c r="F34" s="34">
        <v>3390093355</v>
      </c>
      <c r="G34" s="34">
        <v>1018928435</v>
      </c>
    </row>
    <row r="35" spans="1:7">
      <c r="A35" s="31" t="s">
        <v>733</v>
      </c>
      <c r="B35" s="32">
        <v>90611</v>
      </c>
      <c r="C35" s="31" t="s">
        <v>1187</v>
      </c>
      <c r="D35" s="34">
        <v>127557707794</v>
      </c>
      <c r="E35" s="34">
        <v>121392428356</v>
      </c>
      <c r="F35" s="34">
        <v>6165279438</v>
      </c>
      <c r="G35" s="34">
        <v>1000809828</v>
      </c>
    </row>
    <row r="36" spans="1:7">
      <c r="A36" s="31" t="s">
        <v>861</v>
      </c>
      <c r="B36" s="32">
        <v>29688</v>
      </c>
      <c r="C36" s="31" t="s">
        <v>1187</v>
      </c>
      <c r="D36" s="34">
        <v>261958503</v>
      </c>
      <c r="E36" s="34">
        <v>3253436</v>
      </c>
      <c r="F36" s="34">
        <v>258705067</v>
      </c>
      <c r="G36" s="34">
        <v>988550508</v>
      </c>
    </row>
    <row r="37" spans="1:7">
      <c r="A37" s="31" t="s">
        <v>655</v>
      </c>
      <c r="B37" s="32">
        <v>10064</v>
      </c>
      <c r="C37" s="31" t="s">
        <v>1225</v>
      </c>
      <c r="D37" s="34">
        <v>12268817439</v>
      </c>
      <c r="E37" s="34">
        <v>4867015124</v>
      </c>
      <c r="F37" s="34">
        <v>7401802315</v>
      </c>
      <c r="G37" s="34">
        <v>973840305</v>
      </c>
    </row>
    <row r="38" spans="1:7">
      <c r="A38" s="31" t="s">
        <v>682</v>
      </c>
      <c r="B38" s="32">
        <v>95263</v>
      </c>
      <c r="C38" s="31" t="s">
        <v>1225</v>
      </c>
      <c r="D38" s="34">
        <v>281059358</v>
      </c>
      <c r="E38" s="34">
        <v>199373831</v>
      </c>
      <c r="F38" s="34">
        <v>81685527</v>
      </c>
      <c r="G38" s="34">
        <v>967519314</v>
      </c>
    </row>
    <row r="39" spans="1:7">
      <c r="A39" s="31" t="s">
        <v>969</v>
      </c>
      <c r="B39" s="32">
        <v>91596</v>
      </c>
      <c r="C39" s="31" t="s">
        <v>1187</v>
      </c>
      <c r="D39" s="34">
        <v>141352943548</v>
      </c>
      <c r="E39" s="34">
        <v>132628428683</v>
      </c>
      <c r="F39" s="34">
        <v>8724514865</v>
      </c>
      <c r="G39" s="34">
        <v>948114080</v>
      </c>
    </row>
    <row r="40" spans="1:7">
      <c r="A40" s="31" t="s">
        <v>765</v>
      </c>
      <c r="B40" s="32">
        <v>62944</v>
      </c>
      <c r="C40" s="31" t="s">
        <v>1187</v>
      </c>
      <c r="D40" s="34">
        <v>174067923580</v>
      </c>
      <c r="E40" s="34">
        <v>169221225388</v>
      </c>
      <c r="F40" s="34">
        <v>4846698192</v>
      </c>
      <c r="G40" s="34">
        <v>945422107</v>
      </c>
    </row>
    <row r="41" spans="1:7">
      <c r="A41" s="31" t="s">
        <v>694</v>
      </c>
      <c r="B41" s="32">
        <v>61271</v>
      </c>
      <c r="C41" s="31" t="s">
        <v>1187</v>
      </c>
      <c r="D41" s="34">
        <v>171337717794</v>
      </c>
      <c r="E41" s="34">
        <v>166693927063</v>
      </c>
      <c r="F41" s="34">
        <v>4643790731</v>
      </c>
      <c r="G41" s="34">
        <v>944199816</v>
      </c>
    </row>
    <row r="42" spans="1:7">
      <c r="A42" s="31" t="s">
        <v>699</v>
      </c>
      <c r="B42" s="32">
        <v>68241</v>
      </c>
      <c r="C42" s="31" t="s">
        <v>1187</v>
      </c>
      <c r="D42" s="34">
        <v>260294334274</v>
      </c>
      <c r="E42" s="34">
        <v>249120638357</v>
      </c>
      <c r="F42" s="34">
        <v>11173695917</v>
      </c>
      <c r="G42" s="34">
        <v>903292264</v>
      </c>
    </row>
    <row r="43" spans="1:7">
      <c r="A43" s="31" t="s">
        <v>764</v>
      </c>
      <c r="B43" s="32">
        <v>70238</v>
      </c>
      <c r="C43" s="31" t="s">
        <v>1187</v>
      </c>
      <c r="D43" s="34">
        <v>76674792671</v>
      </c>
      <c r="E43" s="34">
        <v>74286968325</v>
      </c>
      <c r="F43" s="34">
        <v>2387824346</v>
      </c>
      <c r="G43" s="34">
        <v>875100157</v>
      </c>
    </row>
    <row r="44" spans="1:7">
      <c r="A44" s="31" t="s">
        <v>697</v>
      </c>
      <c r="B44" s="32">
        <v>86231</v>
      </c>
      <c r="C44" s="31" t="s">
        <v>1187</v>
      </c>
      <c r="D44" s="34">
        <v>131790026865</v>
      </c>
      <c r="E44" s="34">
        <v>126555271127</v>
      </c>
      <c r="F44" s="34">
        <v>5234755738</v>
      </c>
      <c r="G44" s="34">
        <v>873297818</v>
      </c>
    </row>
    <row r="45" spans="1:7">
      <c r="A45" s="31" t="s">
        <v>945</v>
      </c>
      <c r="B45" s="32">
        <v>10119</v>
      </c>
      <c r="C45" s="31" t="s">
        <v>1225</v>
      </c>
      <c r="D45" s="34">
        <v>165473019</v>
      </c>
      <c r="E45" s="34">
        <v>133230583</v>
      </c>
      <c r="F45" s="34">
        <v>32242436</v>
      </c>
      <c r="G45" s="34">
        <v>871338683</v>
      </c>
    </row>
    <row r="46" spans="1:7">
      <c r="A46" s="31" t="s">
        <v>1244</v>
      </c>
      <c r="B46" s="32">
        <v>11532</v>
      </c>
      <c r="C46" s="31" t="s">
        <v>1225</v>
      </c>
      <c r="D46" s="34">
        <v>156979150</v>
      </c>
      <c r="E46" s="34">
        <v>67516746</v>
      </c>
      <c r="F46" s="34">
        <v>89462404</v>
      </c>
      <c r="G46" s="34">
        <v>860573305</v>
      </c>
    </row>
    <row r="47" spans="1:7">
      <c r="A47" s="31" t="s">
        <v>784</v>
      </c>
      <c r="B47" s="32">
        <v>10861</v>
      </c>
      <c r="C47" s="31" t="s">
        <v>1225</v>
      </c>
      <c r="D47" s="34">
        <v>889347671</v>
      </c>
      <c r="E47" s="34">
        <v>575595133</v>
      </c>
      <c r="F47" s="34">
        <v>313752537</v>
      </c>
      <c r="G47" s="34">
        <v>853994909</v>
      </c>
    </row>
    <row r="48" spans="1:7">
      <c r="A48" s="31" t="s">
        <v>894</v>
      </c>
      <c r="B48" s="32">
        <v>67091</v>
      </c>
      <c r="C48" s="31" t="s">
        <v>1187</v>
      </c>
      <c r="D48" s="34">
        <v>250507191101</v>
      </c>
      <c r="E48" s="34">
        <v>230277606895</v>
      </c>
      <c r="F48" s="34">
        <v>20229584206</v>
      </c>
      <c r="G48" s="34">
        <v>842864713</v>
      </c>
    </row>
    <row r="49" spans="1:7">
      <c r="A49" s="31" t="s">
        <v>970</v>
      </c>
      <c r="B49" s="32">
        <v>79227</v>
      </c>
      <c r="C49" s="31" t="s">
        <v>1187</v>
      </c>
      <c r="D49" s="34">
        <v>111524057216</v>
      </c>
      <c r="E49" s="34">
        <v>110273970420</v>
      </c>
      <c r="F49" s="34">
        <v>1250086796</v>
      </c>
      <c r="G49" s="34">
        <v>831389473</v>
      </c>
    </row>
    <row r="50" spans="1:7">
      <c r="A50" s="31" t="s">
        <v>680</v>
      </c>
      <c r="B50" s="32">
        <v>95112</v>
      </c>
      <c r="C50" s="31" t="s">
        <v>1225</v>
      </c>
      <c r="D50" s="34">
        <v>489865714</v>
      </c>
      <c r="E50" s="34">
        <v>118862879</v>
      </c>
      <c r="F50" s="34">
        <v>371002835</v>
      </c>
      <c r="G50" s="34">
        <v>764555243</v>
      </c>
    </row>
    <row r="51" spans="1:7">
      <c r="A51" s="31" t="s">
        <v>646</v>
      </c>
      <c r="B51" s="32">
        <v>25941</v>
      </c>
      <c r="C51" s="31" t="s">
        <v>1187</v>
      </c>
      <c r="D51" s="34">
        <v>33796523820</v>
      </c>
      <c r="E51" s="34">
        <v>8455502507</v>
      </c>
      <c r="F51" s="34">
        <v>25341021313</v>
      </c>
      <c r="G51" s="34">
        <v>736838512</v>
      </c>
    </row>
    <row r="52" spans="1:7">
      <c r="A52" s="31" t="s">
        <v>947</v>
      </c>
      <c r="B52" s="32">
        <v>10122</v>
      </c>
      <c r="C52" s="31" t="s">
        <v>1225</v>
      </c>
      <c r="D52" s="34">
        <v>134768968</v>
      </c>
      <c r="E52" s="34">
        <v>104857457</v>
      </c>
      <c r="F52" s="34">
        <v>29911511</v>
      </c>
      <c r="G52" s="34">
        <v>709048918</v>
      </c>
    </row>
    <row r="53" spans="1:7">
      <c r="A53" s="31" t="s">
        <v>735</v>
      </c>
      <c r="B53" s="32">
        <v>87726</v>
      </c>
      <c r="C53" s="31" t="s">
        <v>1187</v>
      </c>
      <c r="D53" s="34">
        <v>170909597066</v>
      </c>
      <c r="E53" s="34">
        <v>166535146912</v>
      </c>
      <c r="F53" s="34">
        <v>4374450154</v>
      </c>
      <c r="G53" s="34">
        <v>683784687</v>
      </c>
    </row>
    <row r="54" spans="1:7">
      <c r="A54" s="31" t="s">
        <v>1017</v>
      </c>
      <c r="B54" s="32">
        <v>86509</v>
      </c>
      <c r="C54" s="31" t="s">
        <v>1187</v>
      </c>
      <c r="D54" s="34">
        <v>93159736743</v>
      </c>
      <c r="E54" s="34">
        <v>91200413703</v>
      </c>
      <c r="F54" s="34">
        <v>1959323040</v>
      </c>
      <c r="G54" s="34">
        <v>678103157</v>
      </c>
    </row>
    <row r="55" spans="1:7">
      <c r="A55" s="31" t="s">
        <v>643</v>
      </c>
      <c r="B55" s="32">
        <v>10739</v>
      </c>
      <c r="C55" s="31" t="s">
        <v>1225</v>
      </c>
      <c r="D55" s="34">
        <v>2096020078</v>
      </c>
      <c r="E55" s="34">
        <v>1012363521</v>
      </c>
      <c r="F55" s="34">
        <v>1083656557</v>
      </c>
      <c r="G55" s="34">
        <v>669924873</v>
      </c>
    </row>
    <row r="56" spans="1:7">
      <c r="A56" s="31" t="s">
        <v>538</v>
      </c>
      <c r="B56" s="32">
        <v>22063</v>
      </c>
      <c r="C56" s="31" t="s">
        <v>1187</v>
      </c>
      <c r="D56" s="34">
        <v>27197917293</v>
      </c>
      <c r="E56" s="34">
        <v>11495351339</v>
      </c>
      <c r="F56" s="34">
        <v>15702565954</v>
      </c>
      <c r="G56" s="34">
        <v>640028395</v>
      </c>
    </row>
    <row r="57" spans="1:7">
      <c r="A57" s="31" t="s">
        <v>974</v>
      </c>
      <c r="B57" s="32">
        <v>67466</v>
      </c>
      <c r="C57" s="31" t="s">
        <v>1187</v>
      </c>
      <c r="D57" s="34">
        <v>118628447191</v>
      </c>
      <c r="E57" s="34">
        <v>110080026927</v>
      </c>
      <c r="F57" s="34">
        <v>8548420265</v>
      </c>
      <c r="G57" s="34">
        <v>609900471</v>
      </c>
    </row>
    <row r="58" spans="1:7">
      <c r="A58" s="31" t="s">
        <v>973</v>
      </c>
      <c r="B58" s="32">
        <v>66044</v>
      </c>
      <c r="C58" s="31" t="s">
        <v>1187</v>
      </c>
      <c r="D58" s="34">
        <v>51098305638</v>
      </c>
      <c r="E58" s="34">
        <v>47999181097</v>
      </c>
      <c r="F58" s="34">
        <v>3099124541</v>
      </c>
      <c r="G58" s="34">
        <v>582610210</v>
      </c>
    </row>
    <row r="59" spans="1:7">
      <c r="A59" s="31" t="s">
        <v>679</v>
      </c>
      <c r="B59" s="32">
        <v>95123</v>
      </c>
      <c r="C59" s="31" t="s">
        <v>1225</v>
      </c>
      <c r="D59" s="34">
        <v>149027359</v>
      </c>
      <c r="E59" s="34">
        <v>88848393</v>
      </c>
      <c r="F59" s="34">
        <v>60178966</v>
      </c>
      <c r="G59" s="34">
        <v>578723990</v>
      </c>
    </row>
    <row r="60" spans="1:7">
      <c r="A60" s="31" t="s">
        <v>621</v>
      </c>
      <c r="B60" s="32">
        <v>14407</v>
      </c>
      <c r="C60" s="31" t="s">
        <v>1225</v>
      </c>
      <c r="D60" s="34">
        <v>626109050</v>
      </c>
      <c r="E60" s="34">
        <v>426412570</v>
      </c>
      <c r="F60" s="34">
        <v>199696480</v>
      </c>
      <c r="G60" s="34">
        <v>570078142</v>
      </c>
    </row>
    <row r="61" spans="1:7">
      <c r="A61" s="31" t="s">
        <v>972</v>
      </c>
      <c r="B61" s="32">
        <v>91642</v>
      </c>
      <c r="C61" s="31" t="s">
        <v>1187</v>
      </c>
      <c r="D61" s="34">
        <v>24910992470</v>
      </c>
      <c r="E61" s="34">
        <v>23278823264</v>
      </c>
      <c r="F61" s="34">
        <v>1632169205</v>
      </c>
      <c r="G61" s="34">
        <v>556869782</v>
      </c>
    </row>
    <row r="62" spans="1:7">
      <c r="A62" s="31" t="s">
        <v>1235</v>
      </c>
      <c r="B62" s="32">
        <v>14447</v>
      </c>
      <c r="C62" s="31" t="s">
        <v>1225</v>
      </c>
      <c r="D62" s="34">
        <v>177464452</v>
      </c>
      <c r="E62" s="34">
        <v>101389345</v>
      </c>
      <c r="F62" s="34">
        <v>76075108</v>
      </c>
      <c r="G62" s="34">
        <v>546845083</v>
      </c>
    </row>
    <row r="63" spans="1:7">
      <c r="A63" s="31" t="s">
        <v>952</v>
      </c>
      <c r="B63" s="32">
        <v>12155</v>
      </c>
      <c r="C63" s="31" t="s">
        <v>1225</v>
      </c>
      <c r="D63" s="34">
        <v>139561336</v>
      </c>
      <c r="E63" s="34">
        <v>78156213</v>
      </c>
      <c r="F63" s="34">
        <v>61405123</v>
      </c>
      <c r="G63" s="34">
        <v>534906720</v>
      </c>
    </row>
    <row r="64" spans="1:7">
      <c r="A64" s="31" t="s">
        <v>954</v>
      </c>
      <c r="B64" s="32">
        <v>12259</v>
      </c>
      <c r="C64" s="31" t="s">
        <v>1225</v>
      </c>
      <c r="D64" s="34">
        <v>112528873</v>
      </c>
      <c r="E64" s="34">
        <v>81995250</v>
      </c>
      <c r="F64" s="34">
        <v>30533623</v>
      </c>
      <c r="G64" s="34">
        <v>530006273</v>
      </c>
    </row>
    <row r="65" spans="1:7">
      <c r="A65" s="31" t="s">
        <v>928</v>
      </c>
      <c r="B65" s="32">
        <v>61689</v>
      </c>
      <c r="C65" s="31" t="s">
        <v>1187</v>
      </c>
      <c r="D65" s="34">
        <v>47984664271</v>
      </c>
      <c r="E65" s="34">
        <v>46871325228</v>
      </c>
      <c r="F65" s="34">
        <v>1113339043</v>
      </c>
      <c r="G65" s="34">
        <v>521707621</v>
      </c>
    </row>
    <row r="66" spans="1:7">
      <c r="A66" s="31" t="s">
        <v>522</v>
      </c>
      <c r="B66" s="32">
        <v>19232</v>
      </c>
      <c r="C66" s="31" t="s">
        <v>1187</v>
      </c>
      <c r="D66" s="34">
        <v>45624230940</v>
      </c>
      <c r="E66" s="34">
        <v>30064283316</v>
      </c>
      <c r="F66" s="34">
        <v>15559947624</v>
      </c>
      <c r="G66" s="34">
        <v>517053288</v>
      </c>
    </row>
    <row r="67" spans="1:7">
      <c r="A67" s="31" t="s">
        <v>684</v>
      </c>
      <c r="B67" s="32">
        <v>64246</v>
      </c>
      <c r="C67" s="31" t="s">
        <v>1187</v>
      </c>
      <c r="D67" s="34">
        <v>51883712174</v>
      </c>
      <c r="E67" s="34">
        <v>45711224770</v>
      </c>
      <c r="F67" s="34">
        <v>6172487404</v>
      </c>
      <c r="G67" s="34">
        <v>511805022</v>
      </c>
    </row>
    <row r="68" spans="1:7">
      <c r="A68" s="31" t="s">
        <v>971</v>
      </c>
      <c r="B68" s="32">
        <v>92738</v>
      </c>
      <c r="C68" s="31" t="s">
        <v>1187</v>
      </c>
      <c r="D68" s="34">
        <v>47580206852</v>
      </c>
      <c r="E68" s="34">
        <v>44853543281</v>
      </c>
      <c r="F68" s="34">
        <v>2726663571</v>
      </c>
      <c r="G68" s="34">
        <v>510085056</v>
      </c>
    </row>
    <row r="69" spans="1:7">
      <c r="A69" s="31" t="s">
        <v>582</v>
      </c>
      <c r="B69" s="32">
        <v>10790</v>
      </c>
      <c r="C69" s="31" t="s">
        <v>1225</v>
      </c>
      <c r="D69" s="34">
        <v>531447602</v>
      </c>
      <c r="E69" s="34">
        <v>389908271</v>
      </c>
      <c r="F69" s="34">
        <v>141539331</v>
      </c>
      <c r="G69" s="34">
        <v>497085385</v>
      </c>
    </row>
    <row r="70" spans="1:7">
      <c r="A70" s="31" t="s">
        <v>1436</v>
      </c>
      <c r="B70" s="32">
        <v>69345</v>
      </c>
      <c r="C70" s="31" t="s">
        <v>1187</v>
      </c>
      <c r="D70" s="34">
        <v>282442385515</v>
      </c>
      <c r="E70" s="34">
        <v>246859296108</v>
      </c>
      <c r="F70" s="34">
        <v>35583089407</v>
      </c>
      <c r="G70" s="34">
        <v>490710517</v>
      </c>
    </row>
    <row r="71" spans="1:7">
      <c r="A71" s="31" t="s">
        <v>795</v>
      </c>
      <c r="B71" s="32">
        <v>25968</v>
      </c>
      <c r="C71" s="31" t="s">
        <v>1187</v>
      </c>
      <c r="D71" s="34">
        <v>10315437132</v>
      </c>
      <c r="E71" s="34">
        <v>5825649002</v>
      </c>
      <c r="F71" s="34">
        <v>4489788130</v>
      </c>
      <c r="G71" s="34">
        <v>489316455</v>
      </c>
    </row>
    <row r="72" spans="1:7">
      <c r="A72" s="31" t="s">
        <v>642</v>
      </c>
      <c r="B72" s="32">
        <v>20281</v>
      </c>
      <c r="C72" s="31" t="s">
        <v>1187</v>
      </c>
      <c r="D72" s="34">
        <v>27371174675</v>
      </c>
      <c r="E72" s="34">
        <v>15947366060</v>
      </c>
      <c r="F72" s="34">
        <v>11423808615</v>
      </c>
      <c r="G72" s="34">
        <v>477328306</v>
      </c>
    </row>
    <row r="73" spans="1:7">
      <c r="A73" s="31" t="s">
        <v>771</v>
      </c>
      <c r="B73" s="32">
        <v>68608</v>
      </c>
      <c r="C73" s="31" t="s">
        <v>1187</v>
      </c>
      <c r="D73" s="34">
        <v>34289243454</v>
      </c>
      <c r="E73" s="34">
        <v>32206859500</v>
      </c>
      <c r="F73" s="34">
        <v>2082383954</v>
      </c>
      <c r="G73" s="34">
        <v>455395174</v>
      </c>
    </row>
    <row r="74" spans="1:7">
      <c r="A74" s="31" t="s">
        <v>706</v>
      </c>
      <c r="B74" s="32">
        <v>15880</v>
      </c>
      <c r="C74" s="31" t="s">
        <v>1225</v>
      </c>
      <c r="D74" s="34">
        <v>130756525</v>
      </c>
      <c r="E74" s="34">
        <v>60153322</v>
      </c>
      <c r="F74" s="34">
        <v>70603203</v>
      </c>
      <c r="G74" s="34">
        <v>446432897</v>
      </c>
    </row>
    <row r="75" spans="1:7">
      <c r="A75" s="31" t="s">
        <v>769</v>
      </c>
      <c r="B75" s="32">
        <v>66915</v>
      </c>
      <c r="C75" s="31" t="s">
        <v>1187</v>
      </c>
      <c r="D75" s="34">
        <v>170761834718</v>
      </c>
      <c r="E75" s="34">
        <v>150654273612</v>
      </c>
      <c r="F75" s="34">
        <v>20107561106</v>
      </c>
      <c r="G75" s="34">
        <v>442940482</v>
      </c>
    </row>
    <row r="76" spans="1:7">
      <c r="A76" s="31" t="s">
        <v>802</v>
      </c>
      <c r="B76" s="32">
        <v>19437</v>
      </c>
      <c r="C76" s="31" t="s">
        <v>1187</v>
      </c>
      <c r="D76" s="34">
        <v>25179962643</v>
      </c>
      <c r="E76" s="34">
        <v>19322917705</v>
      </c>
      <c r="F76" s="34">
        <v>5857044938</v>
      </c>
      <c r="G76" s="34">
        <v>433974169</v>
      </c>
    </row>
    <row r="77" spans="1:7">
      <c r="A77" s="31" t="s">
        <v>1135</v>
      </c>
      <c r="B77" s="32">
        <v>50520</v>
      </c>
      <c r="C77" s="31" t="s">
        <v>1225</v>
      </c>
      <c r="D77" s="34">
        <v>1187320632</v>
      </c>
      <c r="E77" s="34">
        <v>668699835</v>
      </c>
      <c r="F77" s="34">
        <v>518620797</v>
      </c>
      <c r="G77" s="34">
        <v>431451804</v>
      </c>
    </row>
    <row r="78" spans="1:7">
      <c r="A78" s="31" t="s">
        <v>686</v>
      </c>
      <c r="B78" s="32">
        <v>13567</v>
      </c>
      <c r="C78" s="31" t="s">
        <v>1225</v>
      </c>
      <c r="D78" s="34">
        <v>166371638</v>
      </c>
      <c r="E78" s="34">
        <v>78944415</v>
      </c>
      <c r="F78" s="34">
        <v>87427223</v>
      </c>
      <c r="G78" s="34">
        <v>430584907</v>
      </c>
    </row>
    <row r="79" spans="1:7">
      <c r="A79" s="31" t="s">
        <v>517</v>
      </c>
      <c r="B79" s="32">
        <v>10193</v>
      </c>
      <c r="C79" s="31" t="s">
        <v>1187</v>
      </c>
      <c r="D79" s="34">
        <v>222155796</v>
      </c>
      <c r="E79" s="34">
        <v>152131052</v>
      </c>
      <c r="F79" s="34">
        <v>70024744</v>
      </c>
      <c r="G79" s="34">
        <v>426647539</v>
      </c>
    </row>
    <row r="80" spans="1:7">
      <c r="A80" s="31" t="s">
        <v>659</v>
      </c>
      <c r="B80" s="32">
        <v>66168</v>
      </c>
      <c r="C80" s="31" t="s">
        <v>1187</v>
      </c>
      <c r="D80" s="34">
        <v>40438053170</v>
      </c>
      <c r="E80" s="34">
        <v>37466451287</v>
      </c>
      <c r="F80" s="34">
        <v>2971601883</v>
      </c>
      <c r="G80" s="34">
        <v>424492676</v>
      </c>
    </row>
    <row r="81" spans="1:7">
      <c r="A81" s="31" t="s">
        <v>600</v>
      </c>
      <c r="B81" s="32">
        <v>20443</v>
      </c>
      <c r="C81" s="31" t="s">
        <v>1187</v>
      </c>
      <c r="D81" s="34">
        <v>43519515223</v>
      </c>
      <c r="E81" s="34">
        <v>32771190968</v>
      </c>
      <c r="F81" s="34">
        <v>10748324256</v>
      </c>
      <c r="G81" s="34">
        <v>421201937</v>
      </c>
    </row>
    <row r="82" spans="1:7">
      <c r="A82" s="31" t="s">
        <v>900</v>
      </c>
      <c r="B82" s="32">
        <v>65005</v>
      </c>
      <c r="C82" s="31" t="s">
        <v>1187</v>
      </c>
      <c r="D82" s="34">
        <v>100920660742</v>
      </c>
      <c r="E82" s="34">
        <v>97949480044</v>
      </c>
      <c r="F82" s="34">
        <v>2971180698</v>
      </c>
      <c r="G82" s="34">
        <v>371928781</v>
      </c>
    </row>
    <row r="83" spans="1:7">
      <c r="A83" s="31" t="s">
        <v>520</v>
      </c>
      <c r="B83" s="32">
        <v>16535</v>
      </c>
      <c r="C83" s="31" t="s">
        <v>1187</v>
      </c>
      <c r="D83" s="34">
        <v>31002884451</v>
      </c>
      <c r="E83" s="34">
        <v>23151205837</v>
      </c>
      <c r="F83" s="34">
        <v>7851678614</v>
      </c>
      <c r="G83" s="34">
        <v>368569136</v>
      </c>
    </row>
    <row r="84" spans="1:7">
      <c r="A84" s="31" t="s">
        <v>786</v>
      </c>
      <c r="B84" s="32">
        <v>10117</v>
      </c>
      <c r="C84" s="31" t="s">
        <v>1225</v>
      </c>
      <c r="D84" s="34">
        <v>261096954</v>
      </c>
      <c r="E84" s="34">
        <v>189703542</v>
      </c>
      <c r="F84" s="34">
        <v>71393412</v>
      </c>
      <c r="G84" s="34">
        <v>360519222</v>
      </c>
    </row>
    <row r="85" spans="1:7">
      <c r="A85" s="31" t="s">
        <v>593</v>
      </c>
      <c r="B85" s="32">
        <v>12541</v>
      </c>
      <c r="C85" s="31" t="s">
        <v>1225</v>
      </c>
      <c r="D85" s="34">
        <v>200245266</v>
      </c>
      <c r="E85" s="34">
        <v>152707501</v>
      </c>
      <c r="F85" s="34">
        <v>47537765</v>
      </c>
      <c r="G85" s="34">
        <v>354136452</v>
      </c>
    </row>
    <row r="86" spans="1:7">
      <c r="A86" s="31" t="s">
        <v>1854</v>
      </c>
      <c r="B86" s="32">
        <v>12944</v>
      </c>
      <c r="C86" s="31" t="s">
        <v>1225</v>
      </c>
      <c r="D86" s="34">
        <v>408747871</v>
      </c>
      <c r="E86" s="34">
        <v>225547118</v>
      </c>
      <c r="F86" s="34">
        <v>183200753</v>
      </c>
      <c r="G86" s="34">
        <v>353991156</v>
      </c>
    </row>
    <row r="87" spans="1:7">
      <c r="A87" s="31" t="s">
        <v>766</v>
      </c>
      <c r="B87" s="32">
        <v>63312</v>
      </c>
      <c r="C87" s="31" t="s">
        <v>1187</v>
      </c>
      <c r="D87" s="34">
        <v>29301505746</v>
      </c>
      <c r="E87" s="34">
        <v>27325096976</v>
      </c>
      <c r="F87" s="34">
        <v>1976408770</v>
      </c>
      <c r="G87" s="34">
        <v>353230546</v>
      </c>
    </row>
    <row r="88" spans="1:7">
      <c r="A88" s="31" t="s">
        <v>594</v>
      </c>
      <c r="B88" s="32">
        <v>10190</v>
      </c>
      <c r="C88" s="31" t="s">
        <v>1187</v>
      </c>
      <c r="D88" s="34">
        <v>739281579</v>
      </c>
      <c r="E88" s="34">
        <v>507063532</v>
      </c>
      <c r="F88" s="34">
        <v>232218047</v>
      </c>
      <c r="G88" s="34">
        <v>344671872</v>
      </c>
    </row>
    <row r="89" spans="1:7">
      <c r="A89" s="31" t="s">
        <v>787</v>
      </c>
      <c r="B89" s="32">
        <v>10969</v>
      </c>
      <c r="C89" s="31" t="s">
        <v>1225</v>
      </c>
      <c r="D89" s="34">
        <v>603936096</v>
      </c>
      <c r="E89" s="34">
        <v>448349439</v>
      </c>
      <c r="F89" s="34">
        <v>155586657</v>
      </c>
      <c r="G89" s="34">
        <v>341371560</v>
      </c>
    </row>
    <row r="90" spans="1:7">
      <c r="A90" s="31" t="s">
        <v>1270</v>
      </c>
      <c r="B90" s="32">
        <v>60380</v>
      </c>
      <c r="C90" s="31" t="s">
        <v>1187</v>
      </c>
      <c r="D90" s="34">
        <v>108871354819</v>
      </c>
      <c r="E90" s="34">
        <v>97650299555</v>
      </c>
      <c r="F90" s="34">
        <v>11221055264</v>
      </c>
      <c r="G90" s="34">
        <v>335876329</v>
      </c>
    </row>
    <row r="91" spans="1:7">
      <c r="A91" s="31" t="s">
        <v>975</v>
      </c>
      <c r="B91" s="32">
        <v>68675</v>
      </c>
      <c r="C91" s="31" t="s">
        <v>1187</v>
      </c>
      <c r="D91" s="34">
        <v>29812875847</v>
      </c>
      <c r="E91" s="34">
        <v>28251208324</v>
      </c>
      <c r="F91" s="34">
        <v>1561667523</v>
      </c>
      <c r="G91" s="34">
        <v>332633734</v>
      </c>
    </row>
    <row r="92" spans="1:7">
      <c r="A92" s="31" t="s">
        <v>1328</v>
      </c>
      <c r="B92" s="32">
        <v>68322</v>
      </c>
      <c r="C92" s="31" t="s">
        <v>1187</v>
      </c>
      <c r="D92" s="34">
        <v>56436024826</v>
      </c>
      <c r="E92" s="34">
        <v>55382691600</v>
      </c>
      <c r="F92" s="34">
        <v>1053333226</v>
      </c>
      <c r="G92" s="34">
        <v>324987171</v>
      </c>
    </row>
    <row r="93" spans="1:7">
      <c r="A93" s="31" t="s">
        <v>938</v>
      </c>
      <c r="B93" s="32">
        <v>15480</v>
      </c>
      <c r="C93" s="31" t="s">
        <v>1225</v>
      </c>
      <c r="D93" s="34">
        <v>72751415</v>
      </c>
      <c r="E93" s="34">
        <v>41836668</v>
      </c>
      <c r="F93" s="34">
        <v>30914747</v>
      </c>
      <c r="G93" s="34">
        <v>322105018</v>
      </c>
    </row>
    <row r="94" spans="1:7">
      <c r="A94" s="31" t="s">
        <v>542</v>
      </c>
      <c r="B94" s="32">
        <v>11738</v>
      </c>
      <c r="C94" s="31" t="s">
        <v>1187</v>
      </c>
      <c r="D94" s="34">
        <v>10407088</v>
      </c>
      <c r="E94" s="34">
        <v>2777118</v>
      </c>
      <c r="F94" s="34">
        <v>7629970</v>
      </c>
      <c r="G94" s="34">
        <v>308838735</v>
      </c>
    </row>
    <row r="95" spans="1:7">
      <c r="A95" s="31" t="s">
        <v>997</v>
      </c>
      <c r="B95" s="32">
        <v>66974</v>
      </c>
      <c r="C95" s="31" t="s">
        <v>1187</v>
      </c>
      <c r="D95" s="34">
        <v>22182254911</v>
      </c>
      <c r="E95" s="34">
        <v>20772157749</v>
      </c>
      <c r="F95" s="34">
        <v>1410097162</v>
      </c>
      <c r="G95" s="34">
        <v>306373676</v>
      </c>
    </row>
    <row r="96" spans="1:7">
      <c r="A96" s="31" t="s">
        <v>844</v>
      </c>
      <c r="B96" s="32">
        <v>18600</v>
      </c>
      <c r="C96" s="31" t="s">
        <v>1187</v>
      </c>
      <c r="D96" s="34">
        <v>4001369164</v>
      </c>
      <c r="E96" s="34">
        <v>2519360337</v>
      </c>
      <c r="F96" s="34">
        <v>1482008827</v>
      </c>
      <c r="G96" s="34">
        <v>303850297</v>
      </c>
    </row>
    <row r="97" spans="1:7">
      <c r="A97" s="31" t="s">
        <v>1691</v>
      </c>
      <c r="B97" s="32">
        <v>26492</v>
      </c>
      <c r="C97" s="31" t="s">
        <v>1225</v>
      </c>
      <c r="D97" s="34">
        <v>789575857</v>
      </c>
      <c r="E97" s="34">
        <v>411735706</v>
      </c>
      <c r="F97" s="34">
        <v>377840151</v>
      </c>
      <c r="G97" s="34">
        <v>298553649</v>
      </c>
    </row>
    <row r="98" spans="1:7">
      <c r="A98" s="31" t="s">
        <v>998</v>
      </c>
      <c r="B98" s="32">
        <v>94250</v>
      </c>
      <c r="C98" s="31" t="s">
        <v>1187</v>
      </c>
      <c r="D98" s="34">
        <v>2881946378</v>
      </c>
      <c r="E98" s="34">
        <v>2400262561</v>
      </c>
      <c r="F98" s="34">
        <v>481683817</v>
      </c>
      <c r="G98" s="34">
        <v>292131553</v>
      </c>
    </row>
    <row r="99" spans="1:7">
      <c r="A99" s="31" t="s">
        <v>721</v>
      </c>
      <c r="B99" s="32">
        <v>88072</v>
      </c>
      <c r="C99" s="31" t="s">
        <v>1187</v>
      </c>
      <c r="D99" s="34">
        <v>111449826857</v>
      </c>
      <c r="E99" s="34">
        <v>107051918228</v>
      </c>
      <c r="F99" s="34">
        <v>4397908629</v>
      </c>
      <c r="G99" s="34">
        <v>292043175</v>
      </c>
    </row>
    <row r="100" spans="1:7">
      <c r="A100" s="31" t="s">
        <v>1136</v>
      </c>
      <c r="B100" s="32">
        <v>50814</v>
      </c>
      <c r="C100" s="31" t="s">
        <v>1187</v>
      </c>
      <c r="D100" s="34">
        <v>2592919509</v>
      </c>
      <c r="E100" s="34">
        <v>1405481678</v>
      </c>
      <c r="F100" s="34">
        <v>1187437831</v>
      </c>
      <c r="G100" s="34">
        <v>289585873</v>
      </c>
    </row>
    <row r="101" spans="1:7">
      <c r="A101" s="31" t="s">
        <v>700</v>
      </c>
      <c r="B101" s="32">
        <v>69868</v>
      </c>
      <c r="C101" s="31" t="s">
        <v>1187</v>
      </c>
      <c r="D101" s="34">
        <v>20698229461</v>
      </c>
      <c r="E101" s="34">
        <v>19268716890</v>
      </c>
      <c r="F101" s="34">
        <v>1429512571</v>
      </c>
      <c r="G101" s="34">
        <v>283431657</v>
      </c>
    </row>
    <row r="102" spans="1:7">
      <c r="A102" s="31" t="s">
        <v>792</v>
      </c>
      <c r="B102" s="32">
        <v>11027</v>
      </c>
      <c r="C102" s="31" t="s">
        <v>1225</v>
      </c>
      <c r="D102" s="34">
        <v>186984087</v>
      </c>
      <c r="E102" s="34">
        <v>96023655</v>
      </c>
      <c r="F102" s="34">
        <v>90960432</v>
      </c>
      <c r="G102" s="34">
        <v>281368393</v>
      </c>
    </row>
    <row r="103" spans="1:7">
      <c r="A103" s="31" t="s">
        <v>535</v>
      </c>
      <c r="B103" s="32">
        <v>22667</v>
      </c>
      <c r="C103" s="31" t="s">
        <v>1187</v>
      </c>
      <c r="D103" s="34">
        <v>13035791582</v>
      </c>
      <c r="E103" s="34">
        <v>10223425255</v>
      </c>
      <c r="F103" s="34">
        <v>2812366327</v>
      </c>
      <c r="G103" s="34">
        <v>278778742</v>
      </c>
    </row>
    <row r="104" spans="1:7">
      <c r="A104" s="31" t="s">
        <v>693</v>
      </c>
      <c r="B104" s="32">
        <v>69019</v>
      </c>
      <c r="C104" s="31" t="s">
        <v>1187</v>
      </c>
      <c r="D104" s="34">
        <v>21792138976</v>
      </c>
      <c r="E104" s="34">
        <v>20751767638</v>
      </c>
      <c r="F104" s="34">
        <v>1040371338</v>
      </c>
      <c r="G104" s="34">
        <v>273051761</v>
      </c>
    </row>
    <row r="105" spans="1:7">
      <c r="A105" s="31" t="s">
        <v>990</v>
      </c>
      <c r="B105" s="32">
        <v>92657</v>
      </c>
      <c r="C105" s="31" t="s">
        <v>1187</v>
      </c>
      <c r="D105" s="34">
        <v>14466198988</v>
      </c>
      <c r="E105" s="34">
        <v>13497950978</v>
      </c>
      <c r="F105" s="34">
        <v>968248010</v>
      </c>
      <c r="G105" s="34">
        <v>271992459</v>
      </c>
    </row>
    <row r="106" spans="1:7">
      <c r="A106" s="31" t="s">
        <v>961</v>
      </c>
      <c r="B106" s="32">
        <v>69108</v>
      </c>
      <c r="C106" s="31" t="s">
        <v>1187</v>
      </c>
      <c r="D106" s="34">
        <v>70061341448</v>
      </c>
      <c r="E106" s="34">
        <v>59884071623</v>
      </c>
      <c r="F106" s="34">
        <v>10177269825</v>
      </c>
      <c r="G106" s="34">
        <v>269644142</v>
      </c>
    </row>
    <row r="107" spans="1:7">
      <c r="A107" s="31" t="s">
        <v>859</v>
      </c>
      <c r="B107" s="32">
        <v>42978</v>
      </c>
      <c r="C107" s="31" t="s">
        <v>1187</v>
      </c>
      <c r="D107" s="34">
        <v>1552539216</v>
      </c>
      <c r="E107" s="34">
        <v>997337225</v>
      </c>
      <c r="F107" s="34">
        <v>555201991</v>
      </c>
      <c r="G107" s="34">
        <v>269073095</v>
      </c>
    </row>
    <row r="108" spans="1:7">
      <c r="A108" s="31" t="s">
        <v>1066</v>
      </c>
      <c r="B108" s="32">
        <v>39012</v>
      </c>
      <c r="C108" s="31" t="s">
        <v>1187</v>
      </c>
      <c r="D108" s="34">
        <v>190512493</v>
      </c>
      <c r="E108" s="34">
        <v>6922215</v>
      </c>
      <c r="F108" s="34">
        <v>183590279</v>
      </c>
      <c r="G108" s="34">
        <v>268580627</v>
      </c>
    </row>
    <row r="109" spans="1:7">
      <c r="A109" s="31" t="s">
        <v>790</v>
      </c>
      <c r="B109" s="32">
        <v>13125</v>
      </c>
      <c r="C109" s="31" t="s">
        <v>1225</v>
      </c>
      <c r="D109" s="34">
        <v>217036375</v>
      </c>
      <c r="E109" s="34">
        <v>165128660</v>
      </c>
      <c r="F109" s="34">
        <v>51907715</v>
      </c>
      <c r="G109" s="34">
        <v>266552943</v>
      </c>
    </row>
    <row r="110" spans="1:7">
      <c r="A110" s="31" t="s">
        <v>789</v>
      </c>
      <c r="B110" s="32">
        <v>10897</v>
      </c>
      <c r="C110" s="31" t="s">
        <v>1225</v>
      </c>
      <c r="D110" s="34">
        <v>213052859</v>
      </c>
      <c r="E110" s="34">
        <v>151254996</v>
      </c>
      <c r="F110" s="34">
        <v>61797863</v>
      </c>
      <c r="G110" s="34">
        <v>265922707</v>
      </c>
    </row>
    <row r="111" spans="1:7">
      <c r="A111" s="31" t="s">
        <v>742</v>
      </c>
      <c r="B111" s="32">
        <v>80799</v>
      </c>
      <c r="C111" s="31" t="s">
        <v>1187</v>
      </c>
      <c r="D111" s="34">
        <v>593029861</v>
      </c>
      <c r="E111" s="34">
        <v>539777964</v>
      </c>
      <c r="F111" s="34">
        <v>53251897</v>
      </c>
      <c r="G111" s="34">
        <v>264553842</v>
      </c>
    </row>
    <row r="112" spans="1:7">
      <c r="A112" s="31" t="s">
        <v>793</v>
      </c>
      <c r="B112" s="32">
        <v>12841</v>
      </c>
      <c r="C112" s="31" t="s">
        <v>1225</v>
      </c>
      <c r="D112" s="34">
        <v>221401064</v>
      </c>
      <c r="E112" s="34">
        <v>148541258</v>
      </c>
      <c r="F112" s="34">
        <v>72859806</v>
      </c>
      <c r="G112" s="34">
        <v>262360433</v>
      </c>
    </row>
    <row r="113" spans="1:7">
      <c r="A113" s="31" t="s">
        <v>882</v>
      </c>
      <c r="B113" s="32">
        <v>19070</v>
      </c>
      <c r="C113" s="31" t="s">
        <v>1187</v>
      </c>
      <c r="D113" s="34">
        <v>3679128192</v>
      </c>
      <c r="E113" s="34">
        <v>2477306490</v>
      </c>
      <c r="F113" s="34">
        <v>1201821702</v>
      </c>
      <c r="G113" s="34">
        <v>257774177</v>
      </c>
    </row>
    <row r="114" spans="1:7">
      <c r="A114" s="31" t="s">
        <v>1142</v>
      </c>
      <c r="B114" s="32">
        <v>10701</v>
      </c>
      <c r="C114" s="31" t="s">
        <v>1225</v>
      </c>
      <c r="D114" s="34">
        <v>122627020</v>
      </c>
      <c r="E114" s="34">
        <v>9164158</v>
      </c>
      <c r="F114" s="34">
        <v>113462862</v>
      </c>
      <c r="G114" s="34">
        <v>256099724</v>
      </c>
    </row>
    <row r="115" spans="1:7">
      <c r="A115" s="31" t="s">
        <v>788</v>
      </c>
      <c r="B115" s="32">
        <v>10132</v>
      </c>
      <c r="C115" s="31" t="s">
        <v>1225</v>
      </c>
      <c r="D115" s="34">
        <v>321386898</v>
      </c>
      <c r="E115" s="34">
        <v>190845313</v>
      </c>
      <c r="F115" s="34">
        <v>130541584</v>
      </c>
      <c r="G115" s="34">
        <v>253937771</v>
      </c>
    </row>
    <row r="116" spans="1:7">
      <c r="A116" s="31" t="s">
        <v>933</v>
      </c>
      <c r="B116" s="32">
        <v>19402</v>
      </c>
      <c r="C116" s="31" t="s">
        <v>1187</v>
      </c>
      <c r="D116" s="34">
        <v>4179989808</v>
      </c>
      <c r="E116" s="34">
        <v>3228296720</v>
      </c>
      <c r="F116" s="34">
        <v>951693088</v>
      </c>
      <c r="G116" s="34">
        <v>253717756</v>
      </c>
    </row>
    <row r="117" spans="1:7">
      <c r="A117" s="31" t="s">
        <v>641</v>
      </c>
      <c r="B117" s="32">
        <v>12968</v>
      </c>
      <c r="C117" s="31" t="s">
        <v>1225</v>
      </c>
      <c r="D117" s="34">
        <v>320792870</v>
      </c>
      <c r="E117" s="34">
        <v>143975216</v>
      </c>
      <c r="F117" s="34">
        <v>176817655</v>
      </c>
      <c r="G117" s="34">
        <v>250212939</v>
      </c>
    </row>
    <row r="118" spans="1:7">
      <c r="A118" s="31" t="s">
        <v>791</v>
      </c>
      <c r="B118" s="32">
        <v>11844</v>
      </c>
      <c r="C118" s="31" t="s">
        <v>1225</v>
      </c>
      <c r="D118" s="34">
        <v>124768381</v>
      </c>
      <c r="E118" s="34">
        <v>73243891</v>
      </c>
      <c r="F118" s="34">
        <v>51524490</v>
      </c>
      <c r="G118" s="34">
        <v>249457778</v>
      </c>
    </row>
    <row r="119" spans="1:7">
      <c r="A119" s="31" t="s">
        <v>685</v>
      </c>
      <c r="B119" s="32">
        <v>62286</v>
      </c>
      <c r="C119" s="31" t="s">
        <v>1187</v>
      </c>
      <c r="D119" s="34">
        <v>529488173</v>
      </c>
      <c r="E119" s="34">
        <v>359437760</v>
      </c>
      <c r="F119" s="34">
        <v>170050413</v>
      </c>
      <c r="G119" s="34">
        <v>240676665</v>
      </c>
    </row>
    <row r="120" spans="1:7">
      <c r="A120" s="31" t="s">
        <v>747</v>
      </c>
      <c r="B120" s="32">
        <v>81396</v>
      </c>
      <c r="C120" s="31" t="s">
        <v>1187</v>
      </c>
      <c r="D120" s="34">
        <v>254433443</v>
      </c>
      <c r="E120" s="34">
        <v>132963093</v>
      </c>
      <c r="F120" s="34">
        <v>121470350</v>
      </c>
      <c r="G120" s="34">
        <v>239578506</v>
      </c>
    </row>
    <row r="121" spans="1:7">
      <c r="A121" s="31" t="s">
        <v>976</v>
      </c>
      <c r="B121" s="32">
        <v>63274</v>
      </c>
      <c r="C121" s="31" t="s">
        <v>1187</v>
      </c>
      <c r="D121" s="34">
        <v>21414228593</v>
      </c>
      <c r="E121" s="34">
        <v>20091179642</v>
      </c>
      <c r="F121" s="34">
        <v>1323048951</v>
      </c>
      <c r="G121" s="34">
        <v>237032075</v>
      </c>
    </row>
    <row r="122" spans="1:7">
      <c r="A122" s="31" t="s">
        <v>910</v>
      </c>
      <c r="B122" s="32">
        <v>68136</v>
      </c>
      <c r="C122" s="31" t="s">
        <v>1187</v>
      </c>
      <c r="D122" s="34">
        <v>44644937893</v>
      </c>
      <c r="E122" s="34">
        <v>40408038215</v>
      </c>
      <c r="F122" s="34">
        <v>4236899677</v>
      </c>
      <c r="G122" s="34">
        <v>236578493</v>
      </c>
    </row>
    <row r="123" spans="1:7">
      <c r="A123" s="31" t="s">
        <v>770</v>
      </c>
      <c r="B123" s="32">
        <v>67105</v>
      </c>
      <c r="C123" s="31" t="s">
        <v>1187</v>
      </c>
      <c r="D123" s="34">
        <v>19828482342</v>
      </c>
      <c r="E123" s="34">
        <v>18166445936</v>
      </c>
      <c r="F123" s="34">
        <v>1662036406</v>
      </c>
      <c r="G123" s="34">
        <v>231324887</v>
      </c>
    </row>
    <row r="124" spans="1:7">
      <c r="A124" s="31" t="s">
        <v>527</v>
      </c>
      <c r="B124" s="32">
        <v>10178</v>
      </c>
      <c r="C124" s="31" t="s">
        <v>1225</v>
      </c>
      <c r="D124" s="34">
        <v>1920879342</v>
      </c>
      <c r="E124" s="34">
        <v>1348891798</v>
      </c>
      <c r="F124" s="34">
        <v>571987544</v>
      </c>
      <c r="G124" s="34">
        <v>230714829</v>
      </c>
    </row>
    <row r="125" spans="1:7">
      <c r="A125" s="31" t="s">
        <v>688</v>
      </c>
      <c r="B125" s="32">
        <v>62235</v>
      </c>
      <c r="C125" s="31" t="s">
        <v>1187</v>
      </c>
      <c r="D125" s="34">
        <v>21077758126</v>
      </c>
      <c r="E125" s="34">
        <v>19391241171</v>
      </c>
      <c r="F125" s="34">
        <v>1686516956</v>
      </c>
      <c r="G125" s="34">
        <v>225438852</v>
      </c>
    </row>
    <row r="126" spans="1:7">
      <c r="A126" s="31" t="s">
        <v>1386</v>
      </c>
      <c r="B126" s="32">
        <v>67172</v>
      </c>
      <c r="C126" s="31" t="s">
        <v>1187</v>
      </c>
      <c r="D126" s="34">
        <v>29061741064</v>
      </c>
      <c r="E126" s="34">
        <v>27979650464</v>
      </c>
      <c r="F126" s="34">
        <v>1082090604</v>
      </c>
      <c r="G126" s="34">
        <v>224540012</v>
      </c>
    </row>
    <row r="127" spans="1:7">
      <c r="A127" s="31" t="s">
        <v>892</v>
      </c>
      <c r="B127" s="32">
        <v>61263</v>
      </c>
      <c r="C127" s="31" t="s">
        <v>1187</v>
      </c>
      <c r="D127" s="34">
        <v>17602022841</v>
      </c>
      <c r="E127" s="34">
        <v>16301679860</v>
      </c>
      <c r="F127" s="34">
        <v>1300342981</v>
      </c>
      <c r="G127" s="34">
        <v>220678899</v>
      </c>
    </row>
    <row r="128" spans="1:7">
      <c r="A128" s="31" t="s">
        <v>887</v>
      </c>
      <c r="B128" s="32">
        <v>11523</v>
      </c>
      <c r="C128" s="31" t="s">
        <v>1187</v>
      </c>
      <c r="D128" s="34">
        <v>30650606</v>
      </c>
      <c r="E128" s="34">
        <v>7144768</v>
      </c>
      <c r="F128" s="34">
        <v>23505838</v>
      </c>
      <c r="G128" s="34">
        <v>219353992</v>
      </c>
    </row>
    <row r="129" spans="1:7">
      <c r="A129" s="31" t="s">
        <v>880</v>
      </c>
      <c r="B129" s="32">
        <v>33120</v>
      </c>
      <c r="C129" s="31" t="s">
        <v>1225</v>
      </c>
      <c r="D129" s="34">
        <v>111004876</v>
      </c>
      <c r="E129" s="34">
        <v>75552530</v>
      </c>
      <c r="F129" s="34">
        <v>35452346</v>
      </c>
      <c r="G129" s="34">
        <v>218443275</v>
      </c>
    </row>
    <row r="130" spans="1:7">
      <c r="A130" s="31" t="s">
        <v>801</v>
      </c>
      <c r="B130" s="32">
        <v>12813</v>
      </c>
      <c r="C130" s="31" t="s">
        <v>1225</v>
      </c>
      <c r="D130" s="34">
        <v>373208720</v>
      </c>
      <c r="E130" s="34">
        <v>199919566</v>
      </c>
      <c r="F130" s="34">
        <v>173289154</v>
      </c>
      <c r="G130" s="34">
        <v>214775858</v>
      </c>
    </row>
    <row r="131" spans="1:7">
      <c r="A131" s="31" t="s">
        <v>734</v>
      </c>
      <c r="B131" s="32">
        <v>69663</v>
      </c>
      <c r="C131" s="31" t="s">
        <v>1187</v>
      </c>
      <c r="D131" s="34">
        <v>24028816764</v>
      </c>
      <c r="E131" s="34">
        <v>21666374222</v>
      </c>
      <c r="F131" s="34">
        <v>2362442542</v>
      </c>
      <c r="G131" s="34">
        <v>209675562</v>
      </c>
    </row>
    <row r="132" spans="1:7">
      <c r="A132" s="31" t="s">
        <v>817</v>
      </c>
      <c r="B132" s="32">
        <v>21817</v>
      </c>
      <c r="C132" s="31" t="s">
        <v>1225</v>
      </c>
      <c r="D132" s="34">
        <v>10258856</v>
      </c>
      <c r="E132" s="34">
        <v>47549</v>
      </c>
      <c r="F132" s="34">
        <v>10211307</v>
      </c>
      <c r="G132" s="34">
        <v>209377926</v>
      </c>
    </row>
    <row r="133" spans="1:7">
      <c r="A133" s="31" t="s">
        <v>708</v>
      </c>
      <c r="B133" s="32">
        <v>69671</v>
      </c>
      <c r="C133" s="31" t="s">
        <v>1225</v>
      </c>
      <c r="D133" s="34">
        <v>107257171</v>
      </c>
      <c r="E133" s="34">
        <v>54679642</v>
      </c>
      <c r="F133" s="34">
        <v>52577529</v>
      </c>
      <c r="G133" s="34">
        <v>205960911</v>
      </c>
    </row>
    <row r="134" spans="1:7">
      <c r="A134" s="31" t="s">
        <v>1067</v>
      </c>
      <c r="B134" s="32">
        <v>36447</v>
      </c>
      <c r="C134" s="31" t="s">
        <v>1187</v>
      </c>
      <c r="D134" s="34">
        <v>11691352</v>
      </c>
      <c r="E134" s="34">
        <v>1030233</v>
      </c>
      <c r="F134" s="34">
        <v>10661119</v>
      </c>
      <c r="G134" s="34">
        <v>205137840</v>
      </c>
    </row>
    <row r="135" spans="1:7">
      <c r="A135" s="31" t="s">
        <v>1068</v>
      </c>
      <c r="B135" s="32">
        <v>17230</v>
      </c>
      <c r="C135" s="31" t="s">
        <v>1187</v>
      </c>
      <c r="D135" s="34">
        <v>250646632</v>
      </c>
      <c r="E135" s="34">
        <v>14170517</v>
      </c>
      <c r="F135" s="34">
        <v>236476115</v>
      </c>
      <c r="G135" s="34">
        <v>204308731</v>
      </c>
    </row>
    <row r="136" spans="1:7">
      <c r="A136" s="31" t="s">
        <v>701</v>
      </c>
      <c r="B136" s="32">
        <v>66281</v>
      </c>
      <c r="C136" s="31" t="s">
        <v>1187</v>
      </c>
      <c r="D136" s="34">
        <v>41515551779</v>
      </c>
      <c r="E136" s="34">
        <v>39837874544</v>
      </c>
      <c r="F136" s="34">
        <v>1677677235</v>
      </c>
      <c r="G136" s="34">
        <v>203539376</v>
      </c>
    </row>
    <row r="137" spans="1:7">
      <c r="A137" s="31" t="s">
        <v>1056</v>
      </c>
      <c r="B137" s="32">
        <v>42781</v>
      </c>
      <c r="C137" s="31" t="s">
        <v>1187</v>
      </c>
      <c r="D137" s="34">
        <v>384570517</v>
      </c>
      <c r="E137" s="34">
        <v>271590958</v>
      </c>
      <c r="F137" s="34">
        <v>112979559</v>
      </c>
      <c r="G137" s="34">
        <v>203221482</v>
      </c>
    </row>
    <row r="138" spans="1:7">
      <c r="A138" s="31" t="s">
        <v>539</v>
      </c>
      <c r="B138" s="32">
        <v>23035</v>
      </c>
      <c r="C138" s="31" t="s">
        <v>1187</v>
      </c>
      <c r="D138" s="34">
        <v>5650731746</v>
      </c>
      <c r="E138" s="34">
        <v>4176150733</v>
      </c>
      <c r="F138" s="34">
        <v>1474581013</v>
      </c>
      <c r="G138" s="34">
        <v>200460088</v>
      </c>
    </row>
    <row r="139" spans="1:7">
      <c r="A139" s="31" t="s">
        <v>525</v>
      </c>
      <c r="B139" s="32">
        <v>18058</v>
      </c>
      <c r="C139" s="31" t="s">
        <v>1187</v>
      </c>
      <c r="D139" s="34">
        <v>8081000333</v>
      </c>
      <c r="E139" s="34">
        <v>5809503620</v>
      </c>
      <c r="F139" s="34">
        <v>2271496712</v>
      </c>
      <c r="G139" s="34">
        <v>192084378</v>
      </c>
    </row>
    <row r="140" spans="1:7">
      <c r="A140" s="31" t="s">
        <v>689</v>
      </c>
      <c r="B140" s="32">
        <v>80802</v>
      </c>
      <c r="C140" s="31" t="s">
        <v>1203</v>
      </c>
      <c r="D140" s="34">
        <v>19562812546</v>
      </c>
      <c r="E140" s="34">
        <v>18543768661</v>
      </c>
      <c r="F140" s="34">
        <v>1019043885</v>
      </c>
      <c r="G140" s="34">
        <v>189932178</v>
      </c>
    </row>
    <row r="141" spans="1:7">
      <c r="A141" s="31" t="s">
        <v>931</v>
      </c>
      <c r="B141" s="32">
        <v>65528</v>
      </c>
      <c r="C141" s="31" t="s">
        <v>1187</v>
      </c>
      <c r="D141" s="34">
        <v>16805443841</v>
      </c>
      <c r="E141" s="34">
        <v>15737562378</v>
      </c>
      <c r="F141" s="34">
        <v>1067881462</v>
      </c>
      <c r="G141" s="34">
        <v>188947441</v>
      </c>
    </row>
    <row r="142" spans="1:7">
      <c r="A142" s="31" t="s">
        <v>596</v>
      </c>
      <c r="B142" s="32">
        <v>41297</v>
      </c>
      <c r="C142" s="31" t="s">
        <v>1187</v>
      </c>
      <c r="D142" s="34">
        <v>2683325113</v>
      </c>
      <c r="E142" s="34">
        <v>1908044931</v>
      </c>
      <c r="F142" s="34">
        <v>775280182</v>
      </c>
      <c r="G142" s="34">
        <v>186822289</v>
      </c>
    </row>
    <row r="143" spans="1:7">
      <c r="A143" s="31" t="s">
        <v>1980</v>
      </c>
      <c r="B143" s="32">
        <v>19445</v>
      </c>
      <c r="C143" s="31" t="s">
        <v>1187</v>
      </c>
      <c r="D143" s="34">
        <v>26517335821</v>
      </c>
      <c r="E143" s="34">
        <v>20549926673</v>
      </c>
      <c r="F143" s="34">
        <v>5967409148</v>
      </c>
      <c r="G143" s="34">
        <v>186281816</v>
      </c>
    </row>
    <row r="144" spans="1:7">
      <c r="A144" s="31" t="s">
        <v>567</v>
      </c>
      <c r="B144" s="32">
        <v>35319</v>
      </c>
      <c r="C144" s="31" t="s">
        <v>1225</v>
      </c>
      <c r="D144" s="34">
        <v>297135704</v>
      </c>
      <c r="E144" s="34">
        <v>248896163</v>
      </c>
      <c r="F144" s="34">
        <v>48239541</v>
      </c>
      <c r="G144" s="34">
        <v>178583758</v>
      </c>
    </row>
    <row r="145" spans="1:7">
      <c r="A145" s="31" t="s">
        <v>977</v>
      </c>
      <c r="B145" s="32">
        <v>13183</v>
      </c>
      <c r="C145" s="31" t="s">
        <v>1187</v>
      </c>
      <c r="D145" s="34">
        <v>527620587</v>
      </c>
      <c r="E145" s="34">
        <v>361012989</v>
      </c>
      <c r="F145" s="34">
        <v>166607598</v>
      </c>
      <c r="G145" s="34">
        <v>177116048</v>
      </c>
    </row>
    <row r="146" spans="1:7">
      <c r="A146" s="31" t="s">
        <v>889</v>
      </c>
      <c r="B146" s="32">
        <v>70025</v>
      </c>
      <c r="C146" s="31" t="s">
        <v>1187</v>
      </c>
      <c r="D146" s="34">
        <v>40225791294</v>
      </c>
      <c r="E146" s="34">
        <v>37072937544</v>
      </c>
      <c r="F146" s="34">
        <v>3152853750</v>
      </c>
      <c r="G146" s="34">
        <v>174584340</v>
      </c>
    </row>
    <row r="147" spans="1:7">
      <c r="A147" s="31" t="s">
        <v>1137</v>
      </c>
      <c r="B147" s="32">
        <v>50229</v>
      </c>
      <c r="C147" s="31" t="s">
        <v>1225</v>
      </c>
      <c r="D147" s="34">
        <v>1904578784</v>
      </c>
      <c r="E147" s="34">
        <v>926572661</v>
      </c>
      <c r="F147" s="34">
        <v>978006123</v>
      </c>
      <c r="G147" s="34">
        <v>172707120</v>
      </c>
    </row>
    <row r="148" spans="1:7">
      <c r="A148" s="31" t="s">
        <v>1069</v>
      </c>
      <c r="B148" s="32">
        <v>30210</v>
      </c>
      <c r="C148" s="31" t="s">
        <v>1187</v>
      </c>
      <c r="D148" s="34">
        <v>112578098</v>
      </c>
      <c r="E148" s="34">
        <v>70283062</v>
      </c>
      <c r="F148" s="34">
        <v>42295036</v>
      </c>
      <c r="G148" s="34">
        <v>171672314</v>
      </c>
    </row>
    <row r="149" spans="1:7">
      <c r="A149" s="31" t="s">
        <v>768</v>
      </c>
      <c r="B149" s="32">
        <v>93629</v>
      </c>
      <c r="C149" s="31" t="s">
        <v>1187</v>
      </c>
      <c r="D149" s="34">
        <v>71587950909</v>
      </c>
      <c r="E149" s="34">
        <v>70567460548</v>
      </c>
      <c r="F149" s="34">
        <v>1020490361</v>
      </c>
      <c r="G149" s="34">
        <v>169986592</v>
      </c>
    </row>
    <row r="150" spans="1:7">
      <c r="A150" s="31" t="s">
        <v>690</v>
      </c>
      <c r="B150" s="32">
        <v>65498</v>
      </c>
      <c r="C150" s="31" t="s">
        <v>1187</v>
      </c>
      <c r="D150" s="34">
        <v>8604445127</v>
      </c>
      <c r="E150" s="34">
        <v>7126687851</v>
      </c>
      <c r="F150" s="34">
        <v>1477757276</v>
      </c>
      <c r="G150" s="34">
        <v>169390740</v>
      </c>
    </row>
    <row r="151" spans="1:7">
      <c r="A151" s="31" t="s">
        <v>1070</v>
      </c>
      <c r="B151" s="32">
        <v>30104</v>
      </c>
      <c r="C151" s="31" t="s">
        <v>1187</v>
      </c>
      <c r="D151" s="34">
        <v>1594063540</v>
      </c>
      <c r="E151" s="34">
        <v>1002160194</v>
      </c>
      <c r="F151" s="34">
        <v>591903346</v>
      </c>
      <c r="G151" s="34">
        <v>162984067</v>
      </c>
    </row>
    <row r="152" spans="1:7">
      <c r="A152" s="31" t="s">
        <v>978</v>
      </c>
      <c r="B152" s="32">
        <v>62510</v>
      </c>
      <c r="C152" s="31" t="s">
        <v>1187</v>
      </c>
      <c r="D152" s="34">
        <v>17268012692</v>
      </c>
      <c r="E152" s="34">
        <v>16336402283</v>
      </c>
      <c r="F152" s="34">
        <v>931610409</v>
      </c>
      <c r="G152" s="34">
        <v>162758085</v>
      </c>
    </row>
    <row r="153" spans="1:7">
      <c r="A153" s="31" t="s">
        <v>587</v>
      </c>
      <c r="B153" s="32">
        <v>12360</v>
      </c>
      <c r="C153" s="31" t="s">
        <v>1225</v>
      </c>
      <c r="D153" s="34">
        <v>252842563</v>
      </c>
      <c r="E153" s="34">
        <v>194555475</v>
      </c>
      <c r="F153" s="34">
        <v>58287088</v>
      </c>
      <c r="G153" s="34">
        <v>160478033</v>
      </c>
    </row>
    <row r="154" spans="1:7">
      <c r="A154" s="31" t="s">
        <v>981</v>
      </c>
      <c r="B154" s="32">
        <v>60739</v>
      </c>
      <c r="C154" s="31" t="s">
        <v>1187</v>
      </c>
      <c r="D154" s="34">
        <v>18721092181</v>
      </c>
      <c r="E154" s="34">
        <v>15735183280</v>
      </c>
      <c r="F154" s="34">
        <v>2985908901</v>
      </c>
      <c r="G154" s="34">
        <v>159665522</v>
      </c>
    </row>
    <row r="155" spans="1:7">
      <c r="A155" s="31" t="s">
        <v>1143</v>
      </c>
      <c r="B155" s="32">
        <v>23140</v>
      </c>
      <c r="C155" s="31" t="s">
        <v>1225</v>
      </c>
      <c r="D155" s="34">
        <v>379128545</v>
      </c>
      <c r="E155" s="34">
        <v>259800727</v>
      </c>
      <c r="F155" s="34">
        <v>119327819</v>
      </c>
      <c r="G155" s="34">
        <v>155314000</v>
      </c>
    </row>
    <row r="156" spans="1:7">
      <c r="A156" s="31" t="s">
        <v>995</v>
      </c>
      <c r="B156" s="32">
        <v>65919</v>
      </c>
      <c r="C156" s="31" t="s">
        <v>1187</v>
      </c>
      <c r="D156" s="34">
        <v>1431574628</v>
      </c>
      <c r="E156" s="34">
        <v>858826136</v>
      </c>
      <c r="F156" s="34">
        <v>572748492</v>
      </c>
      <c r="G156" s="34">
        <v>154702195</v>
      </c>
    </row>
    <row r="157" spans="1:7">
      <c r="A157" s="31" t="s">
        <v>959</v>
      </c>
      <c r="B157" s="32">
        <v>12575</v>
      </c>
      <c r="C157" s="31" t="s">
        <v>1187</v>
      </c>
      <c r="D157" s="34">
        <v>2823572736</v>
      </c>
      <c r="E157" s="34">
        <v>2024409956</v>
      </c>
      <c r="F157" s="34">
        <v>799162780</v>
      </c>
      <c r="G157" s="34">
        <v>154127676</v>
      </c>
    </row>
    <row r="158" spans="1:7">
      <c r="A158" s="31" t="s">
        <v>839</v>
      </c>
      <c r="B158" s="32">
        <v>40169</v>
      </c>
      <c r="C158" s="31" t="s">
        <v>1187</v>
      </c>
      <c r="D158" s="34">
        <v>202188711</v>
      </c>
      <c r="E158" s="34">
        <v>145536956</v>
      </c>
      <c r="F158" s="34">
        <v>56651754</v>
      </c>
      <c r="G158" s="34">
        <v>153190088</v>
      </c>
    </row>
    <row r="159" spans="1:7">
      <c r="A159" s="31" t="s">
        <v>823</v>
      </c>
      <c r="B159" s="32">
        <v>19976</v>
      </c>
      <c r="C159" s="31" t="s">
        <v>1187</v>
      </c>
      <c r="D159" s="34">
        <v>5120643548</v>
      </c>
      <c r="E159" s="34">
        <v>2536969367</v>
      </c>
      <c r="F159" s="34">
        <v>2583674181</v>
      </c>
      <c r="G159" s="34">
        <v>152161897</v>
      </c>
    </row>
    <row r="160" spans="1:7">
      <c r="A160" s="31" t="s">
        <v>543</v>
      </c>
      <c r="B160" s="32">
        <v>11201</v>
      </c>
      <c r="C160" s="31" t="s">
        <v>1225</v>
      </c>
      <c r="D160" s="34">
        <v>58149859</v>
      </c>
      <c r="E160" s="34">
        <v>19808703</v>
      </c>
      <c r="F160" s="34">
        <v>38341156</v>
      </c>
      <c r="G160" s="34">
        <v>151717488</v>
      </c>
    </row>
    <row r="161" spans="1:7">
      <c r="A161" s="31" t="s">
        <v>964</v>
      </c>
      <c r="B161" s="32">
        <v>56014</v>
      </c>
      <c r="C161" s="31" t="s">
        <v>1187</v>
      </c>
      <c r="D161" s="34">
        <v>84833536268</v>
      </c>
      <c r="E161" s="34">
        <v>77107922344</v>
      </c>
      <c r="F161" s="34">
        <v>7725613924</v>
      </c>
      <c r="G161" s="34">
        <v>151420619</v>
      </c>
    </row>
    <row r="162" spans="1:7">
      <c r="A162" s="31" t="s">
        <v>603</v>
      </c>
      <c r="B162" s="32">
        <v>25674</v>
      </c>
      <c r="C162" s="31" t="s">
        <v>1187</v>
      </c>
      <c r="D162" s="34">
        <v>837147237</v>
      </c>
      <c r="E162" s="34">
        <v>400260190</v>
      </c>
      <c r="F162" s="34">
        <v>436887046</v>
      </c>
      <c r="G162" s="34">
        <v>149947277</v>
      </c>
    </row>
    <row r="163" spans="1:7">
      <c r="A163" s="31" t="s">
        <v>726</v>
      </c>
      <c r="B163" s="32">
        <v>62308</v>
      </c>
      <c r="C163" s="31" t="s">
        <v>1187</v>
      </c>
      <c r="D163" s="34">
        <v>17646348971</v>
      </c>
      <c r="E163" s="34">
        <v>13571962128</v>
      </c>
      <c r="F163" s="34">
        <v>4074386843</v>
      </c>
      <c r="G163" s="34">
        <v>147899688</v>
      </c>
    </row>
    <row r="164" spans="1:7">
      <c r="A164" s="31" t="s">
        <v>669</v>
      </c>
      <c r="B164" s="32">
        <v>51586</v>
      </c>
      <c r="C164" s="31" t="s">
        <v>1225</v>
      </c>
      <c r="D164" s="34">
        <v>1290013277</v>
      </c>
      <c r="E164" s="34">
        <v>823450986</v>
      </c>
      <c r="F164" s="34">
        <v>466562291</v>
      </c>
      <c r="G164" s="34">
        <v>146678869</v>
      </c>
    </row>
    <row r="165" spans="1:7">
      <c r="A165" s="31" t="s">
        <v>691</v>
      </c>
      <c r="B165" s="32">
        <v>70815</v>
      </c>
      <c r="C165" s="31" t="s">
        <v>1187</v>
      </c>
      <c r="D165" s="34">
        <v>8785878300</v>
      </c>
      <c r="E165" s="34">
        <v>7162028370</v>
      </c>
      <c r="F165" s="34">
        <v>1623849930</v>
      </c>
      <c r="G165" s="34">
        <v>145968276</v>
      </c>
    </row>
    <row r="166" spans="1:7">
      <c r="A166" s="31" t="s">
        <v>794</v>
      </c>
      <c r="B166" s="32">
        <v>13142</v>
      </c>
      <c r="C166" s="31" t="s">
        <v>1225</v>
      </c>
      <c r="D166" s="34">
        <v>102395837</v>
      </c>
      <c r="E166" s="34">
        <v>59333969</v>
      </c>
      <c r="F166" s="34">
        <v>43061868</v>
      </c>
      <c r="G166" s="34">
        <v>145534211</v>
      </c>
    </row>
    <row r="167" spans="1:7">
      <c r="A167" s="31" t="s">
        <v>1901</v>
      </c>
      <c r="B167" s="32">
        <v>19917</v>
      </c>
      <c r="C167" s="31" t="s">
        <v>1187</v>
      </c>
      <c r="D167" s="34">
        <v>209482688</v>
      </c>
      <c r="E167" s="34">
        <v>82282552</v>
      </c>
      <c r="F167" s="34">
        <v>127200136</v>
      </c>
      <c r="G167" s="34">
        <v>145310046</v>
      </c>
    </row>
    <row r="168" spans="1:7">
      <c r="A168" s="31" t="s">
        <v>782</v>
      </c>
      <c r="B168" s="32">
        <v>93696</v>
      </c>
      <c r="C168" s="31" t="s">
        <v>1187</v>
      </c>
      <c r="D168" s="34">
        <v>25859639234</v>
      </c>
      <c r="E168" s="34">
        <v>25029616726</v>
      </c>
      <c r="F168" s="34">
        <v>830022508</v>
      </c>
      <c r="G168" s="34">
        <v>142859372</v>
      </c>
    </row>
    <row r="169" spans="1:7">
      <c r="A169" s="31" t="s">
        <v>812</v>
      </c>
      <c r="B169" s="32">
        <v>10872</v>
      </c>
      <c r="C169" s="31" t="s">
        <v>1225</v>
      </c>
      <c r="D169" s="34">
        <v>1079987187</v>
      </c>
      <c r="E169" s="34">
        <v>590627933</v>
      </c>
      <c r="F169" s="34">
        <v>489359254</v>
      </c>
      <c r="G169" s="34">
        <v>142241798</v>
      </c>
    </row>
    <row r="170" spans="1:7">
      <c r="A170" s="31" t="s">
        <v>963</v>
      </c>
      <c r="B170" s="32">
        <v>42376</v>
      </c>
      <c r="C170" s="31" t="s">
        <v>1187</v>
      </c>
      <c r="D170" s="34">
        <v>2349954235</v>
      </c>
      <c r="E170" s="34">
        <v>1772833492</v>
      </c>
      <c r="F170" s="34">
        <v>577120743</v>
      </c>
      <c r="G170" s="34">
        <v>141026564</v>
      </c>
    </row>
    <row r="171" spans="1:7">
      <c r="A171" s="31" t="s">
        <v>2270</v>
      </c>
      <c r="B171" s="32">
        <v>13269</v>
      </c>
      <c r="C171" s="31" t="s">
        <v>1187</v>
      </c>
      <c r="D171" s="34">
        <v>1824568556</v>
      </c>
      <c r="E171" s="34">
        <v>1261005974</v>
      </c>
      <c r="F171" s="34">
        <v>563562581</v>
      </c>
      <c r="G171" s="34">
        <v>139756749</v>
      </c>
    </row>
    <row r="172" spans="1:7">
      <c r="A172" s="31" t="s">
        <v>695</v>
      </c>
      <c r="B172" s="32">
        <v>68381</v>
      </c>
      <c r="C172" s="31" t="s">
        <v>1187</v>
      </c>
      <c r="D172" s="34">
        <v>10889433720</v>
      </c>
      <c r="E172" s="34">
        <v>9823342657</v>
      </c>
      <c r="F172" s="34">
        <v>1066091063</v>
      </c>
      <c r="G172" s="34">
        <v>139523764</v>
      </c>
    </row>
    <row r="173" spans="1:7">
      <c r="A173" s="31" t="s">
        <v>519</v>
      </c>
      <c r="B173" s="32">
        <v>24112</v>
      </c>
      <c r="C173" s="31" t="s">
        <v>1187</v>
      </c>
      <c r="D173" s="34">
        <v>2739569528</v>
      </c>
      <c r="E173" s="34">
        <v>1562272936</v>
      </c>
      <c r="F173" s="34">
        <v>1177296592</v>
      </c>
      <c r="G173" s="34">
        <v>138067304</v>
      </c>
    </row>
    <row r="174" spans="1:7">
      <c r="A174" s="31" t="s">
        <v>1738</v>
      </c>
      <c r="B174" s="32">
        <v>35378</v>
      </c>
      <c r="C174" s="31" t="s">
        <v>1187</v>
      </c>
      <c r="D174" s="34">
        <v>4413721219</v>
      </c>
      <c r="E174" s="34">
        <v>3129277735</v>
      </c>
      <c r="F174" s="34">
        <v>1284443484</v>
      </c>
      <c r="G174" s="34">
        <v>137629292</v>
      </c>
    </row>
    <row r="175" spans="1:7">
      <c r="A175" s="31" t="s">
        <v>797</v>
      </c>
      <c r="B175" s="32">
        <v>29050</v>
      </c>
      <c r="C175" s="31" t="s">
        <v>1225</v>
      </c>
      <c r="D175" s="34">
        <v>100543727</v>
      </c>
      <c r="E175" s="34">
        <v>53064618</v>
      </c>
      <c r="F175" s="34">
        <v>47479109</v>
      </c>
      <c r="G175" s="34">
        <v>137497869</v>
      </c>
    </row>
    <row r="176" spans="1:7">
      <c r="A176" s="31" t="s">
        <v>531</v>
      </c>
      <c r="B176" s="32">
        <v>19488</v>
      </c>
      <c r="C176" s="31" t="s">
        <v>1187</v>
      </c>
      <c r="D176" s="34">
        <v>836429639</v>
      </c>
      <c r="E176" s="34">
        <v>590604053</v>
      </c>
      <c r="F176" s="34">
        <v>245825586</v>
      </c>
      <c r="G176" s="34">
        <v>136521791</v>
      </c>
    </row>
    <row r="177" spans="1:7">
      <c r="A177" s="31" t="s">
        <v>798</v>
      </c>
      <c r="B177" s="32">
        <v>12538</v>
      </c>
      <c r="C177" s="31" t="s">
        <v>1225</v>
      </c>
      <c r="D177" s="34">
        <v>121150579</v>
      </c>
      <c r="E177" s="34">
        <v>76994042</v>
      </c>
      <c r="F177" s="34">
        <v>44156537</v>
      </c>
      <c r="G177" s="34">
        <v>135487083</v>
      </c>
    </row>
    <row r="178" spans="1:7">
      <c r="A178" s="31" t="s">
        <v>1240</v>
      </c>
      <c r="B178" s="32">
        <v>70670</v>
      </c>
      <c r="C178" s="31" t="s">
        <v>1187</v>
      </c>
      <c r="D178" s="34">
        <v>18036100777</v>
      </c>
      <c r="E178" s="34">
        <v>8500156003</v>
      </c>
      <c r="F178" s="34">
        <v>9535944774</v>
      </c>
      <c r="G178" s="34">
        <v>132848066</v>
      </c>
    </row>
    <row r="179" spans="1:7">
      <c r="A179" s="31" t="s">
        <v>518</v>
      </c>
      <c r="B179" s="32">
        <v>18988</v>
      </c>
      <c r="C179" s="31" t="s">
        <v>1187</v>
      </c>
      <c r="D179" s="34">
        <v>14313470644</v>
      </c>
      <c r="E179" s="34">
        <v>4623394187</v>
      </c>
      <c r="F179" s="34">
        <v>9690076457</v>
      </c>
      <c r="G179" s="34">
        <v>132654630</v>
      </c>
    </row>
    <row r="180" spans="1:7">
      <c r="A180" s="31" t="s">
        <v>1071</v>
      </c>
      <c r="B180" s="32">
        <v>34789</v>
      </c>
      <c r="C180" s="31" t="s">
        <v>1187</v>
      </c>
      <c r="D180" s="34">
        <v>593045882</v>
      </c>
      <c r="E180" s="34">
        <v>4188168</v>
      </c>
      <c r="F180" s="34">
        <v>588857714</v>
      </c>
      <c r="G180" s="34">
        <v>132460020</v>
      </c>
    </row>
    <row r="181" spans="1:7">
      <c r="A181" s="31" t="s">
        <v>796</v>
      </c>
      <c r="B181" s="32">
        <v>12954</v>
      </c>
      <c r="C181" s="31" t="s">
        <v>1225</v>
      </c>
      <c r="D181" s="34">
        <v>65029221</v>
      </c>
      <c r="E181" s="34">
        <v>34609032</v>
      </c>
      <c r="F181" s="34">
        <v>30420188</v>
      </c>
      <c r="G181" s="34">
        <v>132365611</v>
      </c>
    </row>
    <row r="182" spans="1:7">
      <c r="A182" s="31" t="s">
        <v>827</v>
      </c>
      <c r="B182" s="32">
        <v>37478</v>
      </c>
      <c r="C182" s="31" t="s">
        <v>1187</v>
      </c>
      <c r="D182" s="34">
        <v>617181474</v>
      </c>
      <c r="E182" s="34">
        <v>125755977</v>
      </c>
      <c r="F182" s="34">
        <v>491425496</v>
      </c>
      <c r="G182" s="34">
        <v>131580858</v>
      </c>
    </row>
    <row r="183" spans="1:7">
      <c r="A183" s="31" t="s">
        <v>709</v>
      </c>
      <c r="B183" s="32">
        <v>62049</v>
      </c>
      <c r="C183" s="31" t="s">
        <v>1187</v>
      </c>
      <c r="D183" s="34">
        <v>3143855416</v>
      </c>
      <c r="E183" s="34">
        <v>2581723297</v>
      </c>
      <c r="F183" s="34">
        <v>562132118</v>
      </c>
      <c r="G183" s="34">
        <v>130849825</v>
      </c>
    </row>
    <row r="184" spans="1:7">
      <c r="A184" s="31" t="s">
        <v>644</v>
      </c>
      <c r="B184" s="32">
        <v>40142</v>
      </c>
      <c r="C184" s="31" t="s">
        <v>1187</v>
      </c>
      <c r="D184" s="34">
        <v>315945797</v>
      </c>
      <c r="E184" s="34">
        <v>85211038</v>
      </c>
      <c r="F184" s="34">
        <v>230734759</v>
      </c>
      <c r="G184" s="34">
        <v>129001307</v>
      </c>
    </row>
    <row r="185" spans="1:7">
      <c r="A185" s="31" t="s">
        <v>979</v>
      </c>
      <c r="B185" s="32">
        <v>80942</v>
      </c>
      <c r="C185" s="31" t="s">
        <v>1187</v>
      </c>
      <c r="D185" s="34">
        <v>60761895419</v>
      </c>
      <c r="E185" s="34">
        <v>58855681148</v>
      </c>
      <c r="F185" s="34">
        <v>1906214271</v>
      </c>
      <c r="G185" s="34">
        <v>126594900</v>
      </c>
    </row>
    <row r="186" spans="1:7">
      <c r="A186" s="31" t="s">
        <v>1279</v>
      </c>
      <c r="B186" s="32">
        <v>60895</v>
      </c>
      <c r="C186" s="31" t="s">
        <v>1187</v>
      </c>
      <c r="D186" s="34">
        <v>24931829175</v>
      </c>
      <c r="E186" s="34">
        <v>23971375868</v>
      </c>
      <c r="F186" s="34">
        <v>960453307</v>
      </c>
      <c r="G186" s="34">
        <v>125059132</v>
      </c>
    </row>
    <row r="187" spans="1:7">
      <c r="A187" s="31" t="s">
        <v>890</v>
      </c>
      <c r="B187" s="32">
        <v>92916</v>
      </c>
      <c r="C187" s="31" t="s">
        <v>1187</v>
      </c>
      <c r="D187" s="34">
        <v>1563266556</v>
      </c>
      <c r="E187" s="34">
        <v>1405561850</v>
      </c>
      <c r="F187" s="34">
        <v>157704706</v>
      </c>
      <c r="G187" s="34">
        <v>124386903</v>
      </c>
    </row>
    <row r="188" spans="1:7">
      <c r="A188" s="31" t="s">
        <v>599</v>
      </c>
      <c r="B188" s="32">
        <v>25453</v>
      </c>
      <c r="C188" s="31" t="s">
        <v>1187</v>
      </c>
      <c r="D188" s="34">
        <v>449941739</v>
      </c>
      <c r="E188" s="34">
        <v>296367128</v>
      </c>
      <c r="F188" s="34">
        <v>153574611</v>
      </c>
      <c r="G188" s="34">
        <v>124210192</v>
      </c>
    </row>
    <row r="189" spans="1:7">
      <c r="A189" s="31" t="s">
        <v>698</v>
      </c>
      <c r="B189" s="32">
        <v>76031</v>
      </c>
      <c r="C189" s="31" t="s">
        <v>1225</v>
      </c>
      <c r="D189" s="34">
        <v>50732689</v>
      </c>
      <c r="E189" s="34">
        <v>21801354</v>
      </c>
      <c r="F189" s="34">
        <v>28931335</v>
      </c>
      <c r="G189" s="34">
        <v>123594811</v>
      </c>
    </row>
    <row r="190" spans="1:7">
      <c r="A190" s="31" t="s">
        <v>696</v>
      </c>
      <c r="B190" s="32">
        <v>60534</v>
      </c>
      <c r="C190" s="31" t="s">
        <v>1225</v>
      </c>
      <c r="D190" s="34">
        <v>1885615762</v>
      </c>
      <c r="E190" s="34">
        <v>1541300602</v>
      </c>
      <c r="F190" s="34">
        <v>344315160</v>
      </c>
      <c r="G190" s="34">
        <v>123583868</v>
      </c>
    </row>
    <row r="191" spans="1:7">
      <c r="A191" s="31" t="s">
        <v>1226</v>
      </c>
      <c r="B191" s="32">
        <v>12973</v>
      </c>
      <c r="C191" s="31" t="s">
        <v>1225</v>
      </c>
      <c r="D191" s="34">
        <v>37926209</v>
      </c>
      <c r="E191" s="34">
        <v>30858476</v>
      </c>
      <c r="F191" s="34">
        <v>7067733</v>
      </c>
      <c r="G191" s="34">
        <v>122006489</v>
      </c>
    </row>
    <row r="192" spans="1:7">
      <c r="A192" s="31" t="s">
        <v>988</v>
      </c>
      <c r="B192" s="32">
        <v>67644</v>
      </c>
      <c r="C192" s="31" t="s">
        <v>1187</v>
      </c>
      <c r="D192" s="34">
        <v>19105796954</v>
      </c>
      <c r="E192" s="34">
        <v>17365180924</v>
      </c>
      <c r="F192" s="34">
        <v>1740616030</v>
      </c>
      <c r="G192" s="34">
        <v>121768816</v>
      </c>
    </row>
    <row r="193" spans="1:7">
      <c r="A193" s="31" t="s">
        <v>1072</v>
      </c>
      <c r="B193" s="32">
        <v>21253</v>
      </c>
      <c r="C193" s="31" t="s">
        <v>1187</v>
      </c>
      <c r="D193" s="34">
        <v>1981542926</v>
      </c>
      <c r="E193" s="34">
        <v>1229982668</v>
      </c>
      <c r="F193" s="34">
        <v>751560258</v>
      </c>
      <c r="G193" s="34">
        <v>121389579</v>
      </c>
    </row>
    <row r="194" spans="1:7">
      <c r="A194" s="31" t="s">
        <v>833</v>
      </c>
      <c r="B194" s="32">
        <v>11515</v>
      </c>
      <c r="C194" s="31" t="s">
        <v>1187</v>
      </c>
      <c r="D194" s="34">
        <v>363006803</v>
      </c>
      <c r="E194" s="34">
        <v>237676206</v>
      </c>
      <c r="F194" s="34">
        <v>125330597</v>
      </c>
      <c r="G194" s="34">
        <v>120794944</v>
      </c>
    </row>
    <row r="195" spans="1:7">
      <c r="A195" s="31" t="s">
        <v>1330</v>
      </c>
      <c r="B195" s="32">
        <v>78778</v>
      </c>
      <c r="C195" s="31" t="s">
        <v>1187</v>
      </c>
      <c r="D195" s="34">
        <v>16780860630</v>
      </c>
      <c r="E195" s="34">
        <v>16520477827</v>
      </c>
      <c r="F195" s="34">
        <v>260382803</v>
      </c>
      <c r="G195" s="34">
        <v>119856421</v>
      </c>
    </row>
    <row r="196" spans="1:7">
      <c r="A196" s="31" t="s">
        <v>597</v>
      </c>
      <c r="B196" s="32">
        <v>42587</v>
      </c>
      <c r="C196" s="31" t="s">
        <v>1187</v>
      </c>
      <c r="D196" s="34">
        <v>302278497</v>
      </c>
      <c r="E196" s="34">
        <v>265239372</v>
      </c>
      <c r="F196" s="34">
        <v>37039125</v>
      </c>
      <c r="G196" s="34">
        <v>119776888</v>
      </c>
    </row>
    <row r="197" spans="1:7">
      <c r="A197" s="31" t="s">
        <v>2249</v>
      </c>
      <c r="B197" s="32">
        <v>10172</v>
      </c>
      <c r="C197" s="31" t="s">
        <v>1187</v>
      </c>
      <c r="D197" s="34">
        <v>304643083</v>
      </c>
      <c r="E197" s="34">
        <v>186148168</v>
      </c>
      <c r="F197" s="34">
        <v>118494915</v>
      </c>
      <c r="G197" s="34">
        <v>118601019</v>
      </c>
    </row>
    <row r="198" spans="1:7">
      <c r="A198" s="31" t="s">
        <v>862</v>
      </c>
      <c r="B198" s="32">
        <v>19240</v>
      </c>
      <c r="C198" s="31" t="s">
        <v>1187</v>
      </c>
      <c r="D198" s="34">
        <v>121677726</v>
      </c>
      <c r="E198" s="34">
        <v>10877786</v>
      </c>
      <c r="F198" s="34">
        <v>110799940</v>
      </c>
      <c r="G198" s="34">
        <v>118582887</v>
      </c>
    </row>
    <row r="199" spans="1:7">
      <c r="A199" s="31" t="s">
        <v>1707</v>
      </c>
      <c r="B199" s="32">
        <v>34495</v>
      </c>
      <c r="C199" s="31" t="s">
        <v>1187</v>
      </c>
      <c r="D199" s="34">
        <v>4132177433</v>
      </c>
      <c r="E199" s="34">
        <v>2206316791</v>
      </c>
      <c r="F199" s="34">
        <v>1925860641</v>
      </c>
      <c r="G199" s="34">
        <v>118287443</v>
      </c>
    </row>
    <row r="200" spans="1:7">
      <c r="A200" s="31" t="s">
        <v>772</v>
      </c>
      <c r="B200" s="32">
        <v>62626</v>
      </c>
      <c r="C200" s="31" t="s">
        <v>1187</v>
      </c>
      <c r="D200" s="34">
        <v>16573511521</v>
      </c>
      <c r="E200" s="34">
        <v>14570841641</v>
      </c>
      <c r="F200" s="34">
        <v>2002669880</v>
      </c>
      <c r="G200" s="34">
        <v>118202300</v>
      </c>
    </row>
    <row r="201" spans="1:7">
      <c r="A201" s="31" t="s">
        <v>595</v>
      </c>
      <c r="B201" s="32">
        <v>40231</v>
      </c>
      <c r="C201" s="31" t="s">
        <v>1225</v>
      </c>
      <c r="D201" s="34">
        <v>35483777</v>
      </c>
      <c r="E201" s="34">
        <v>71898</v>
      </c>
      <c r="F201" s="34">
        <v>35411879</v>
      </c>
      <c r="G201" s="34">
        <v>117884377</v>
      </c>
    </row>
    <row r="202" spans="1:7">
      <c r="A202" s="31" t="s">
        <v>524</v>
      </c>
      <c r="B202" s="32">
        <v>25011</v>
      </c>
      <c r="C202" s="31" t="s">
        <v>1187</v>
      </c>
      <c r="D202" s="34">
        <v>1903659688</v>
      </c>
      <c r="E202" s="34">
        <v>1540152899</v>
      </c>
      <c r="F202" s="34">
        <v>363506789</v>
      </c>
      <c r="G202" s="34">
        <v>116407289</v>
      </c>
    </row>
    <row r="203" spans="1:7">
      <c r="A203" s="31" t="s">
        <v>806</v>
      </c>
      <c r="B203" s="32">
        <v>15341</v>
      </c>
      <c r="C203" s="31" t="s">
        <v>1225</v>
      </c>
      <c r="D203" s="34">
        <v>138959852</v>
      </c>
      <c r="E203" s="34">
        <v>89286273</v>
      </c>
      <c r="F203" s="34">
        <v>49673579</v>
      </c>
      <c r="G203" s="34">
        <v>116061189</v>
      </c>
    </row>
    <row r="204" spans="1:7">
      <c r="A204" s="31" t="s">
        <v>2070</v>
      </c>
      <c r="B204" s="32">
        <v>12873</v>
      </c>
      <c r="C204" s="31" t="s">
        <v>1225</v>
      </c>
      <c r="D204" s="34">
        <v>410796667</v>
      </c>
      <c r="E204" s="34">
        <v>253706325</v>
      </c>
      <c r="F204" s="34">
        <v>157090342</v>
      </c>
      <c r="G204" s="34">
        <v>114967561</v>
      </c>
    </row>
    <row r="205" spans="1:7">
      <c r="A205" s="31" t="s">
        <v>980</v>
      </c>
      <c r="B205" s="32">
        <v>68802</v>
      </c>
      <c r="C205" s="31" t="s">
        <v>1187</v>
      </c>
      <c r="D205" s="34">
        <v>617141221</v>
      </c>
      <c r="E205" s="34">
        <v>576988541</v>
      </c>
      <c r="F205" s="34">
        <v>40152682</v>
      </c>
      <c r="G205" s="34">
        <v>114260188</v>
      </c>
    </row>
    <row r="206" spans="1:7">
      <c r="A206" s="31" t="s">
        <v>1370</v>
      </c>
      <c r="B206" s="32">
        <v>88668</v>
      </c>
      <c r="C206" s="31" t="s">
        <v>1187</v>
      </c>
      <c r="D206" s="34">
        <v>19041784266</v>
      </c>
      <c r="E206" s="34">
        <v>18048362675</v>
      </c>
      <c r="F206" s="34">
        <v>993421591</v>
      </c>
      <c r="G206" s="34">
        <v>114257271</v>
      </c>
    </row>
    <row r="207" spans="1:7">
      <c r="A207" s="31" t="s">
        <v>704</v>
      </c>
      <c r="B207" s="32">
        <v>65315</v>
      </c>
      <c r="C207" s="31" t="s">
        <v>1187</v>
      </c>
      <c r="D207" s="34">
        <v>17479290194</v>
      </c>
      <c r="E207" s="34">
        <v>16318329860</v>
      </c>
      <c r="F207" s="34">
        <v>1160960334</v>
      </c>
      <c r="G207" s="34">
        <v>114071547</v>
      </c>
    </row>
    <row r="208" spans="1:7">
      <c r="A208" s="31" t="s">
        <v>804</v>
      </c>
      <c r="B208" s="32">
        <v>10688</v>
      </c>
      <c r="C208" s="31" t="s">
        <v>1225</v>
      </c>
      <c r="D208" s="34">
        <v>109314397</v>
      </c>
      <c r="E208" s="34">
        <v>52049866</v>
      </c>
      <c r="F208" s="34">
        <v>57264531</v>
      </c>
      <c r="G208" s="34">
        <v>113195609</v>
      </c>
    </row>
    <row r="209" spans="1:7">
      <c r="A209" s="31" t="s">
        <v>521</v>
      </c>
      <c r="B209" s="32">
        <v>32700</v>
      </c>
      <c r="C209" s="31" t="s">
        <v>1187</v>
      </c>
      <c r="D209" s="34">
        <v>3924577923</v>
      </c>
      <c r="E209" s="34">
        <v>2227787679</v>
      </c>
      <c r="F209" s="34">
        <v>1696790244</v>
      </c>
      <c r="G209" s="34">
        <v>112243847</v>
      </c>
    </row>
    <row r="210" spans="1:7">
      <c r="A210" s="31" t="s">
        <v>575</v>
      </c>
      <c r="B210" s="32">
        <v>23043</v>
      </c>
      <c r="C210" s="31" t="s">
        <v>1187</v>
      </c>
      <c r="D210" s="34">
        <v>44001881687</v>
      </c>
      <c r="E210" s="34">
        <v>27473676194</v>
      </c>
      <c r="F210" s="34">
        <v>16528205493</v>
      </c>
      <c r="G210" s="34">
        <v>111672053</v>
      </c>
    </row>
    <row r="211" spans="1:7">
      <c r="A211" s="31" t="s">
        <v>1748</v>
      </c>
      <c r="B211" s="32">
        <v>21482</v>
      </c>
      <c r="C211" s="31" t="s">
        <v>1187</v>
      </c>
      <c r="D211" s="34">
        <v>16764262160</v>
      </c>
      <c r="E211" s="34">
        <v>5244906593</v>
      </c>
      <c r="F211" s="34">
        <v>11519355567</v>
      </c>
      <c r="G211" s="34">
        <v>109569154</v>
      </c>
    </row>
    <row r="212" spans="1:7">
      <c r="A212" s="31" t="s">
        <v>1073</v>
      </c>
      <c r="B212" s="32">
        <v>10061</v>
      </c>
      <c r="C212" s="31" t="s">
        <v>1187</v>
      </c>
      <c r="D212" s="34">
        <v>6149252</v>
      </c>
      <c r="E212" s="34">
        <v>1618805</v>
      </c>
      <c r="F212" s="34">
        <v>4530447</v>
      </c>
      <c r="G212" s="34">
        <v>109263434</v>
      </c>
    </row>
    <row r="213" spans="1:7">
      <c r="A213" s="31" t="s">
        <v>805</v>
      </c>
      <c r="B213" s="32">
        <v>13038</v>
      </c>
      <c r="C213" s="31" t="s">
        <v>1225</v>
      </c>
      <c r="D213" s="34">
        <v>97193147</v>
      </c>
      <c r="E213" s="34">
        <v>55360534</v>
      </c>
      <c r="F213" s="34">
        <v>41832613</v>
      </c>
      <c r="G213" s="34">
        <v>109030067</v>
      </c>
    </row>
    <row r="214" spans="1:7">
      <c r="A214" s="31" t="s">
        <v>640</v>
      </c>
      <c r="B214" s="32">
        <v>31194</v>
      </c>
      <c r="C214" s="31" t="s">
        <v>1187</v>
      </c>
      <c r="D214" s="34">
        <v>4195751503</v>
      </c>
      <c r="E214" s="34">
        <v>2107562219</v>
      </c>
      <c r="F214" s="34">
        <v>2088189284</v>
      </c>
      <c r="G214" s="34">
        <v>108776512</v>
      </c>
    </row>
    <row r="215" spans="1:7">
      <c r="A215" s="31" t="s">
        <v>1343</v>
      </c>
      <c r="B215" s="32">
        <v>74780</v>
      </c>
      <c r="C215" s="31" t="s">
        <v>1187</v>
      </c>
      <c r="D215" s="34">
        <v>7999573399</v>
      </c>
      <c r="E215" s="34">
        <v>7191255211</v>
      </c>
      <c r="F215" s="34">
        <v>808318188</v>
      </c>
      <c r="G215" s="34">
        <v>108232302</v>
      </c>
    </row>
    <row r="216" spans="1:7">
      <c r="A216" s="31" t="s">
        <v>914</v>
      </c>
      <c r="B216" s="32">
        <v>65595</v>
      </c>
      <c r="C216" s="31" t="s">
        <v>1187</v>
      </c>
      <c r="D216" s="34">
        <v>11517599186</v>
      </c>
      <c r="E216" s="34">
        <v>10958064527</v>
      </c>
      <c r="F216" s="34">
        <v>559534659</v>
      </c>
      <c r="G216" s="34">
        <v>108084195</v>
      </c>
    </row>
    <row r="217" spans="1:7">
      <c r="A217" s="31" t="s">
        <v>745</v>
      </c>
      <c r="B217" s="32">
        <v>52015</v>
      </c>
      <c r="C217" s="31" t="s">
        <v>1225</v>
      </c>
      <c r="D217" s="34">
        <v>25519710</v>
      </c>
      <c r="E217" s="34">
        <v>11955908</v>
      </c>
      <c r="F217" s="34">
        <v>13563802</v>
      </c>
      <c r="G217" s="34">
        <v>108049701</v>
      </c>
    </row>
    <row r="218" spans="1:7">
      <c r="A218" s="31" t="s">
        <v>829</v>
      </c>
      <c r="B218" s="32">
        <v>13990</v>
      </c>
      <c r="C218" s="31" t="s">
        <v>1225</v>
      </c>
      <c r="D218" s="34">
        <v>98841498</v>
      </c>
      <c r="E218" s="34">
        <v>58022527</v>
      </c>
      <c r="F218" s="34">
        <v>40818972</v>
      </c>
      <c r="G218" s="34">
        <v>107406108</v>
      </c>
    </row>
    <row r="219" spans="1:7">
      <c r="A219" s="31" t="s">
        <v>909</v>
      </c>
      <c r="B219" s="32">
        <v>61301</v>
      </c>
      <c r="C219" s="31" t="s">
        <v>1187</v>
      </c>
      <c r="D219" s="34">
        <v>18696585738</v>
      </c>
      <c r="E219" s="34">
        <v>17212519710</v>
      </c>
      <c r="F219" s="34">
        <v>1484066028</v>
      </c>
      <c r="G219" s="34">
        <v>106843081</v>
      </c>
    </row>
    <row r="220" spans="1:7">
      <c r="A220" s="31" t="s">
        <v>803</v>
      </c>
      <c r="B220" s="32">
        <v>12237</v>
      </c>
      <c r="C220" s="31" t="s">
        <v>1225</v>
      </c>
      <c r="D220" s="34">
        <v>110773680</v>
      </c>
      <c r="E220" s="34">
        <v>79291386</v>
      </c>
      <c r="F220" s="34">
        <v>31482294</v>
      </c>
      <c r="G220" s="34">
        <v>105628692</v>
      </c>
    </row>
    <row r="221" spans="1:7">
      <c r="A221" s="31" t="s">
        <v>799</v>
      </c>
      <c r="B221" s="32">
        <v>12011</v>
      </c>
      <c r="C221" s="31" t="s">
        <v>1225</v>
      </c>
      <c r="D221" s="34">
        <v>77426079</v>
      </c>
      <c r="E221" s="34">
        <v>47337921</v>
      </c>
      <c r="F221" s="34">
        <v>30088158</v>
      </c>
      <c r="G221" s="34">
        <v>105388064</v>
      </c>
    </row>
    <row r="222" spans="1:7">
      <c r="A222" s="31" t="s">
        <v>800</v>
      </c>
      <c r="B222" s="32">
        <v>30511</v>
      </c>
      <c r="C222" s="31" t="s">
        <v>1187</v>
      </c>
      <c r="D222" s="34">
        <v>370460752</v>
      </c>
      <c r="E222" s="34">
        <v>156097201</v>
      </c>
      <c r="F222" s="34">
        <v>214363551</v>
      </c>
      <c r="G222" s="34">
        <v>103538652</v>
      </c>
    </row>
    <row r="223" spans="1:7">
      <c r="A223" s="31" t="s">
        <v>842</v>
      </c>
      <c r="B223" s="32">
        <v>20079</v>
      </c>
      <c r="C223" s="31" t="s">
        <v>1187</v>
      </c>
      <c r="D223" s="34">
        <v>8875161458</v>
      </c>
      <c r="E223" s="34">
        <v>3359482796</v>
      </c>
      <c r="F223" s="34">
        <v>5515678662</v>
      </c>
      <c r="G223" s="34">
        <v>103272316</v>
      </c>
    </row>
    <row r="224" spans="1:7">
      <c r="A224" s="31" t="s">
        <v>602</v>
      </c>
      <c r="B224" s="32">
        <v>21199</v>
      </c>
      <c r="C224" s="31" t="s">
        <v>1187</v>
      </c>
      <c r="D224" s="34">
        <v>481027766</v>
      </c>
      <c r="E224" s="34">
        <v>179154220</v>
      </c>
      <c r="F224" s="34">
        <v>301873546</v>
      </c>
      <c r="G224" s="34">
        <v>100677426</v>
      </c>
    </row>
    <row r="225" spans="1:7">
      <c r="A225" s="31" t="s">
        <v>552</v>
      </c>
      <c r="B225" s="32">
        <v>19682</v>
      </c>
      <c r="C225" s="31" t="s">
        <v>1187</v>
      </c>
      <c r="D225" s="34">
        <v>25540585746</v>
      </c>
      <c r="E225" s="34">
        <v>13025964735</v>
      </c>
      <c r="F225" s="34">
        <v>12514621011</v>
      </c>
      <c r="G225" s="34">
        <v>98266496</v>
      </c>
    </row>
    <row r="226" spans="1:7">
      <c r="A226" s="31" t="s">
        <v>2267</v>
      </c>
      <c r="B226" s="32">
        <v>37885</v>
      </c>
      <c r="C226" s="31" t="s">
        <v>1187</v>
      </c>
      <c r="D226" s="34">
        <v>920432332</v>
      </c>
      <c r="E226" s="34">
        <v>637122316</v>
      </c>
      <c r="F226" s="34">
        <v>283310016</v>
      </c>
      <c r="G226" s="34">
        <v>98252728</v>
      </c>
    </row>
    <row r="227" spans="1:7">
      <c r="A227" s="31" t="s">
        <v>815</v>
      </c>
      <c r="B227" s="32">
        <v>26417</v>
      </c>
      <c r="C227" s="31" t="s">
        <v>1187</v>
      </c>
      <c r="D227" s="34">
        <v>99244479</v>
      </c>
      <c r="E227" s="34">
        <v>32659443</v>
      </c>
      <c r="F227" s="34">
        <v>66585036</v>
      </c>
      <c r="G227" s="34">
        <v>96702455</v>
      </c>
    </row>
    <row r="228" spans="1:7">
      <c r="A228" s="31" t="s">
        <v>811</v>
      </c>
      <c r="B228" s="32">
        <v>31216</v>
      </c>
      <c r="C228" s="31" t="s">
        <v>1225</v>
      </c>
      <c r="D228" s="34">
        <v>557357708</v>
      </c>
      <c r="E228" s="34">
        <v>271596982</v>
      </c>
      <c r="F228" s="34">
        <v>285760726</v>
      </c>
      <c r="G228" s="34">
        <v>95407727</v>
      </c>
    </row>
    <row r="229" spans="1:7">
      <c r="A229" s="31" t="s">
        <v>551</v>
      </c>
      <c r="B229" s="32">
        <v>24147</v>
      </c>
      <c r="C229" s="31" t="s">
        <v>1187</v>
      </c>
      <c r="D229" s="34">
        <v>2813767678</v>
      </c>
      <c r="E229" s="34">
        <v>1706888065</v>
      </c>
      <c r="F229" s="34">
        <v>1106879613</v>
      </c>
      <c r="G229" s="34">
        <v>95343000</v>
      </c>
    </row>
    <row r="230" spans="1:7">
      <c r="A230" s="31" t="s">
        <v>808</v>
      </c>
      <c r="B230" s="32">
        <v>14166</v>
      </c>
      <c r="C230" s="31" t="s">
        <v>1225</v>
      </c>
      <c r="D230" s="34">
        <v>107612626</v>
      </c>
      <c r="E230" s="34">
        <v>74352857</v>
      </c>
      <c r="F230" s="34">
        <v>33259769</v>
      </c>
      <c r="G230" s="34">
        <v>94668556</v>
      </c>
    </row>
    <row r="231" spans="1:7">
      <c r="A231" s="31" t="s">
        <v>1074</v>
      </c>
      <c r="B231" s="32">
        <v>27998</v>
      </c>
      <c r="C231" s="31" t="s">
        <v>1187</v>
      </c>
      <c r="D231" s="34">
        <v>374851798</v>
      </c>
      <c r="E231" s="34">
        <v>264710005</v>
      </c>
      <c r="F231" s="34">
        <v>110141793</v>
      </c>
      <c r="G231" s="34">
        <v>92828861</v>
      </c>
    </row>
    <row r="232" spans="1:7">
      <c r="A232" s="31" t="s">
        <v>1887</v>
      </c>
      <c r="B232" s="32">
        <v>25445</v>
      </c>
      <c r="C232" s="31" t="s">
        <v>1187</v>
      </c>
      <c r="D232" s="34">
        <v>1082888614</v>
      </c>
      <c r="E232" s="34">
        <v>733573532</v>
      </c>
      <c r="F232" s="34">
        <v>349315083</v>
      </c>
      <c r="G232" s="34">
        <v>91569505</v>
      </c>
    </row>
    <row r="233" spans="1:7">
      <c r="A233" s="31" t="s">
        <v>810</v>
      </c>
      <c r="B233" s="32">
        <v>12247</v>
      </c>
      <c r="C233" s="31" t="s">
        <v>1225</v>
      </c>
      <c r="D233" s="34">
        <v>115347267</v>
      </c>
      <c r="E233" s="34">
        <v>61087942</v>
      </c>
      <c r="F233" s="34">
        <v>54259325</v>
      </c>
      <c r="G233" s="34">
        <v>91013387</v>
      </c>
    </row>
    <row r="234" spans="1:7">
      <c r="A234" s="31" t="s">
        <v>847</v>
      </c>
      <c r="B234" s="32">
        <v>40428</v>
      </c>
      <c r="C234" s="31" t="s">
        <v>1187</v>
      </c>
      <c r="D234" s="34">
        <v>112943795</v>
      </c>
      <c r="E234" s="34">
        <v>50118329</v>
      </c>
      <c r="F234" s="34">
        <v>62825466</v>
      </c>
      <c r="G234" s="34">
        <v>90892505</v>
      </c>
    </row>
    <row r="235" spans="1:7">
      <c r="A235" s="31" t="s">
        <v>1144</v>
      </c>
      <c r="B235" s="32">
        <v>10700</v>
      </c>
      <c r="C235" s="31" t="s">
        <v>1225</v>
      </c>
      <c r="D235" s="34">
        <v>303007977</v>
      </c>
      <c r="E235" s="34">
        <v>157965980</v>
      </c>
      <c r="F235" s="34">
        <v>145041997</v>
      </c>
      <c r="G235" s="34">
        <v>90854490</v>
      </c>
    </row>
    <row r="236" spans="1:7">
      <c r="A236" s="31" t="s">
        <v>549</v>
      </c>
      <c r="B236" s="32">
        <v>26247</v>
      </c>
      <c r="C236" s="31" t="s">
        <v>1187</v>
      </c>
      <c r="D236" s="34">
        <v>253582968</v>
      </c>
      <c r="E236" s="34">
        <v>74798499</v>
      </c>
      <c r="F236" s="34">
        <v>178784470</v>
      </c>
      <c r="G236" s="34">
        <v>90386420</v>
      </c>
    </row>
    <row r="237" spans="1:7">
      <c r="A237" s="31" t="s">
        <v>648</v>
      </c>
      <c r="B237" s="32">
        <v>11986</v>
      </c>
      <c r="C237" s="31" t="s">
        <v>1225</v>
      </c>
      <c r="D237" s="34">
        <v>111034941</v>
      </c>
      <c r="E237" s="34">
        <v>78298868</v>
      </c>
      <c r="F237" s="34">
        <v>32736073</v>
      </c>
      <c r="G237" s="34">
        <v>88366254</v>
      </c>
    </row>
    <row r="238" spans="1:7">
      <c r="A238" s="31" t="s">
        <v>2254</v>
      </c>
      <c r="B238" s="32">
        <v>14930</v>
      </c>
      <c r="C238" s="31" t="s">
        <v>1225</v>
      </c>
      <c r="D238" s="34">
        <v>83071102</v>
      </c>
      <c r="E238" s="34">
        <v>38049884</v>
      </c>
      <c r="F238" s="34">
        <v>45021218</v>
      </c>
      <c r="G238" s="34">
        <v>88289417</v>
      </c>
    </row>
    <row r="239" spans="1:7">
      <c r="A239" s="31" t="s">
        <v>629</v>
      </c>
      <c r="B239" s="32">
        <v>39217</v>
      </c>
      <c r="C239" s="31" t="s">
        <v>1187</v>
      </c>
      <c r="D239" s="34">
        <v>2324967879</v>
      </c>
      <c r="E239" s="34">
        <v>1576023326</v>
      </c>
      <c r="F239" s="34">
        <v>748944553</v>
      </c>
      <c r="G239" s="34">
        <v>87150359</v>
      </c>
    </row>
    <row r="240" spans="1:7">
      <c r="A240" s="31" t="s">
        <v>569</v>
      </c>
      <c r="B240" s="32">
        <v>12537</v>
      </c>
      <c r="C240" s="31" t="s">
        <v>1187</v>
      </c>
      <c r="D240" s="34">
        <v>200479954</v>
      </c>
      <c r="E240" s="34">
        <v>71783696</v>
      </c>
      <c r="F240" s="34">
        <v>128696259</v>
      </c>
      <c r="G240" s="34">
        <v>87121547</v>
      </c>
    </row>
    <row r="241" spans="1:7">
      <c r="A241" s="31" t="s">
        <v>711</v>
      </c>
      <c r="B241" s="32">
        <v>97179</v>
      </c>
      <c r="C241" s="31" t="s">
        <v>1187</v>
      </c>
      <c r="D241" s="34">
        <v>508126710</v>
      </c>
      <c r="E241" s="34">
        <v>340622145</v>
      </c>
      <c r="F241" s="34">
        <v>167504565</v>
      </c>
      <c r="G241" s="34">
        <v>85960338</v>
      </c>
    </row>
    <row r="242" spans="1:7">
      <c r="A242" s="31" t="s">
        <v>555</v>
      </c>
      <c r="B242" s="32">
        <v>23396</v>
      </c>
      <c r="C242" s="31" t="s">
        <v>1187</v>
      </c>
      <c r="D242" s="34">
        <v>2231781160</v>
      </c>
      <c r="E242" s="34">
        <v>1293834461</v>
      </c>
      <c r="F242" s="34">
        <v>937946699</v>
      </c>
      <c r="G242" s="34">
        <v>85818303</v>
      </c>
    </row>
    <row r="243" spans="1:7">
      <c r="A243" s="31" t="s">
        <v>778</v>
      </c>
      <c r="B243" s="32">
        <v>65536</v>
      </c>
      <c r="C243" s="31" t="s">
        <v>1187</v>
      </c>
      <c r="D243" s="34">
        <v>22447754567</v>
      </c>
      <c r="E243" s="34">
        <v>20960304007</v>
      </c>
      <c r="F243" s="34">
        <v>1487450560</v>
      </c>
      <c r="G243" s="34">
        <v>85000229</v>
      </c>
    </row>
    <row r="244" spans="1:7">
      <c r="A244" s="31" t="s">
        <v>653</v>
      </c>
      <c r="B244" s="32">
        <v>10136</v>
      </c>
      <c r="C244" s="31" t="s">
        <v>1225</v>
      </c>
      <c r="D244" s="34">
        <v>192485326</v>
      </c>
      <c r="E244" s="34">
        <v>106196409</v>
      </c>
      <c r="F244" s="34">
        <v>86288917</v>
      </c>
      <c r="G244" s="34">
        <v>84390396</v>
      </c>
    </row>
    <row r="245" spans="1:7">
      <c r="A245" s="31" t="s">
        <v>982</v>
      </c>
      <c r="B245" s="32">
        <v>79065</v>
      </c>
      <c r="C245" s="31" t="s">
        <v>1187</v>
      </c>
      <c r="D245" s="34">
        <v>37683973521</v>
      </c>
      <c r="E245" s="34">
        <v>36048076193</v>
      </c>
      <c r="F245" s="34">
        <v>1635897328</v>
      </c>
      <c r="G245" s="34">
        <v>84231886</v>
      </c>
    </row>
    <row r="246" spans="1:7">
      <c r="A246" s="31" t="s">
        <v>1733</v>
      </c>
      <c r="B246" s="32">
        <v>41718</v>
      </c>
      <c r="C246" s="31" t="s">
        <v>1187</v>
      </c>
      <c r="D246" s="34">
        <v>373159649</v>
      </c>
      <c r="E246" s="34">
        <v>267878719</v>
      </c>
      <c r="F246" s="34">
        <v>105280930</v>
      </c>
      <c r="G246" s="34">
        <v>83907352</v>
      </c>
    </row>
    <row r="247" spans="1:7">
      <c r="A247" s="31" t="s">
        <v>983</v>
      </c>
      <c r="B247" s="32">
        <v>66850</v>
      </c>
      <c r="C247" s="31" t="s">
        <v>1187</v>
      </c>
      <c r="D247" s="34">
        <v>10820603102</v>
      </c>
      <c r="E247" s="34">
        <v>9569241736</v>
      </c>
      <c r="F247" s="34">
        <v>1251361366</v>
      </c>
      <c r="G247" s="34">
        <v>83534113</v>
      </c>
    </row>
    <row r="248" spans="1:7">
      <c r="A248" s="31" t="s">
        <v>571</v>
      </c>
      <c r="B248" s="32">
        <v>16691</v>
      </c>
      <c r="C248" s="31" t="s">
        <v>1187</v>
      </c>
      <c r="D248" s="34">
        <v>6851230772</v>
      </c>
      <c r="E248" s="34">
        <v>4852363624</v>
      </c>
      <c r="F248" s="34">
        <v>1998867148</v>
      </c>
      <c r="G248" s="34">
        <v>83168921</v>
      </c>
    </row>
    <row r="249" spans="1:7">
      <c r="A249" s="31" t="s">
        <v>566</v>
      </c>
      <c r="B249" s="32">
        <v>25615</v>
      </c>
      <c r="C249" s="31" t="s">
        <v>1187</v>
      </c>
      <c r="D249" s="34">
        <v>918008622</v>
      </c>
      <c r="E249" s="34">
        <v>675118463</v>
      </c>
      <c r="F249" s="34">
        <v>242890159</v>
      </c>
      <c r="G249" s="34">
        <v>83094557</v>
      </c>
    </row>
    <row r="250" spans="1:7">
      <c r="A250" s="31" t="s">
        <v>636</v>
      </c>
      <c r="B250" s="32">
        <v>10953</v>
      </c>
      <c r="C250" s="31" t="s">
        <v>1225</v>
      </c>
      <c r="D250" s="34">
        <v>87942368</v>
      </c>
      <c r="E250" s="34">
        <v>58104627</v>
      </c>
      <c r="F250" s="34">
        <v>29837741</v>
      </c>
      <c r="G250" s="34">
        <v>82979975</v>
      </c>
    </row>
    <row r="251" spans="1:7">
      <c r="A251" s="31" t="s">
        <v>1204</v>
      </c>
      <c r="B251" s="32">
        <v>58033</v>
      </c>
      <c r="C251" s="31" t="s">
        <v>1187</v>
      </c>
      <c r="D251" s="34">
        <v>23626969334</v>
      </c>
      <c r="E251" s="34">
        <v>21679450353</v>
      </c>
      <c r="F251" s="34">
        <v>1947518981</v>
      </c>
      <c r="G251" s="34">
        <v>81975060</v>
      </c>
    </row>
    <row r="252" spans="1:7">
      <c r="A252" s="31" t="s">
        <v>645</v>
      </c>
      <c r="B252" s="32">
        <v>28053</v>
      </c>
      <c r="C252" s="31" t="s">
        <v>1187</v>
      </c>
      <c r="D252" s="34">
        <v>155241543</v>
      </c>
      <c r="E252" s="34">
        <v>66042647</v>
      </c>
      <c r="F252" s="34">
        <v>89198896</v>
      </c>
      <c r="G252" s="34">
        <v>81398304</v>
      </c>
    </row>
    <row r="253" spans="1:7">
      <c r="A253" s="31" t="s">
        <v>987</v>
      </c>
      <c r="B253" s="32">
        <v>71153</v>
      </c>
      <c r="C253" s="31" t="s">
        <v>1187</v>
      </c>
      <c r="D253" s="34">
        <v>36793192089</v>
      </c>
      <c r="E253" s="34">
        <v>34879433741</v>
      </c>
      <c r="F253" s="34">
        <v>1913758348</v>
      </c>
      <c r="G253" s="34">
        <v>80691698</v>
      </c>
    </row>
    <row r="254" spans="1:7">
      <c r="A254" s="31" t="s">
        <v>738</v>
      </c>
      <c r="B254" s="32">
        <v>62065</v>
      </c>
      <c r="C254" s="31" t="s">
        <v>1187</v>
      </c>
      <c r="D254" s="34">
        <v>854721105</v>
      </c>
      <c r="E254" s="34">
        <v>758896015</v>
      </c>
      <c r="F254" s="34">
        <v>95825090</v>
      </c>
      <c r="G254" s="34">
        <v>79791726</v>
      </c>
    </row>
    <row r="255" spans="1:7">
      <c r="A255" s="31" t="s">
        <v>528</v>
      </c>
      <c r="B255" s="32">
        <v>24082</v>
      </c>
      <c r="C255" s="31" t="s">
        <v>1187</v>
      </c>
      <c r="D255" s="34">
        <v>15859101</v>
      </c>
      <c r="E255" s="34">
        <v>108207</v>
      </c>
      <c r="F255" s="34">
        <v>15750893</v>
      </c>
      <c r="G255" s="34">
        <v>79561173</v>
      </c>
    </row>
    <row r="256" spans="1:7">
      <c r="A256" s="31" t="s">
        <v>1898</v>
      </c>
      <c r="B256" s="32">
        <v>33138</v>
      </c>
      <c r="C256" s="31" t="s">
        <v>1187</v>
      </c>
      <c r="D256" s="34">
        <v>379986470</v>
      </c>
      <c r="E256" s="34">
        <v>151188659</v>
      </c>
      <c r="F256" s="34">
        <v>228797811</v>
      </c>
      <c r="G256" s="34">
        <v>79193719</v>
      </c>
    </row>
    <row r="257" spans="1:7">
      <c r="A257" s="31" t="s">
        <v>670</v>
      </c>
      <c r="B257" s="32">
        <v>50050</v>
      </c>
      <c r="C257" s="31" t="s">
        <v>1187</v>
      </c>
      <c r="D257" s="34">
        <v>133170635</v>
      </c>
      <c r="E257" s="34">
        <v>96510974</v>
      </c>
      <c r="F257" s="34">
        <v>36659661</v>
      </c>
      <c r="G257" s="34">
        <v>78808562</v>
      </c>
    </row>
    <row r="258" spans="1:7">
      <c r="A258" s="31" t="s">
        <v>548</v>
      </c>
      <c r="B258" s="32">
        <v>38318</v>
      </c>
      <c r="C258" s="31" t="s">
        <v>1187</v>
      </c>
      <c r="D258" s="34">
        <v>4442324605</v>
      </c>
      <c r="E258" s="34">
        <v>2519862213</v>
      </c>
      <c r="F258" s="34">
        <v>1922462392</v>
      </c>
      <c r="G258" s="34">
        <v>78598727</v>
      </c>
    </row>
    <row r="259" spans="1:7">
      <c r="A259" s="31" t="s">
        <v>609</v>
      </c>
      <c r="B259" s="32">
        <v>10717</v>
      </c>
      <c r="C259" s="31" t="s">
        <v>1187</v>
      </c>
      <c r="D259" s="34">
        <v>373612219</v>
      </c>
      <c r="E259" s="34">
        <v>229824167</v>
      </c>
      <c r="F259" s="34">
        <v>143788052</v>
      </c>
      <c r="G259" s="34">
        <v>78570665</v>
      </c>
    </row>
    <row r="260" spans="1:7">
      <c r="A260" s="31" t="s">
        <v>996</v>
      </c>
      <c r="B260" s="32">
        <v>68713</v>
      </c>
      <c r="C260" s="31" t="s">
        <v>1187</v>
      </c>
      <c r="D260" s="34">
        <v>13294842007</v>
      </c>
      <c r="E260" s="34">
        <v>12397701882</v>
      </c>
      <c r="F260" s="34">
        <v>897140125</v>
      </c>
      <c r="G260" s="34">
        <v>78184270</v>
      </c>
    </row>
    <row r="261" spans="1:7">
      <c r="A261" s="31" t="s">
        <v>2255</v>
      </c>
      <c r="B261" s="32">
        <v>39845</v>
      </c>
      <c r="C261" s="31" t="s">
        <v>1187</v>
      </c>
      <c r="D261" s="34">
        <v>4730102545</v>
      </c>
      <c r="E261" s="34">
        <v>3171541265</v>
      </c>
      <c r="F261" s="34">
        <v>1558561280</v>
      </c>
      <c r="G261" s="34">
        <v>78175921</v>
      </c>
    </row>
    <row r="262" spans="1:7">
      <c r="A262" s="31" t="s">
        <v>1147</v>
      </c>
      <c r="B262" s="32">
        <v>25666</v>
      </c>
      <c r="C262" s="31" t="s">
        <v>1187</v>
      </c>
      <c r="D262" s="34">
        <v>615422642</v>
      </c>
      <c r="E262" s="34">
        <v>428724858</v>
      </c>
      <c r="F262" s="34">
        <v>186697784</v>
      </c>
      <c r="G262" s="34">
        <v>77884413</v>
      </c>
    </row>
    <row r="263" spans="1:7">
      <c r="A263" s="31" t="s">
        <v>588</v>
      </c>
      <c r="B263" s="32">
        <v>18139</v>
      </c>
      <c r="C263" s="31" t="s">
        <v>1187</v>
      </c>
      <c r="D263" s="34">
        <v>46998734</v>
      </c>
      <c r="E263" s="34">
        <v>8028888</v>
      </c>
      <c r="F263" s="34">
        <v>38969846</v>
      </c>
      <c r="G263" s="34">
        <v>77860594</v>
      </c>
    </row>
    <row r="264" spans="1:7">
      <c r="A264" s="31" t="s">
        <v>1543</v>
      </c>
      <c r="B264" s="32">
        <v>19380</v>
      </c>
      <c r="C264" s="31" t="s">
        <v>1187</v>
      </c>
      <c r="D264" s="34">
        <v>29684870445</v>
      </c>
      <c r="E264" s="34">
        <v>23237278874</v>
      </c>
      <c r="F264" s="34">
        <v>6447591571</v>
      </c>
      <c r="G264" s="34">
        <v>77673111</v>
      </c>
    </row>
    <row r="265" spans="1:7">
      <c r="A265" s="31" t="s">
        <v>1138</v>
      </c>
      <c r="B265" s="32">
        <v>50121</v>
      </c>
      <c r="C265" s="31" t="s">
        <v>1187</v>
      </c>
      <c r="D265" s="34">
        <v>1054247286</v>
      </c>
      <c r="E265" s="34">
        <v>544317803</v>
      </c>
      <c r="F265" s="34">
        <v>509929483</v>
      </c>
      <c r="G265" s="34">
        <v>76257418</v>
      </c>
    </row>
    <row r="266" spans="1:7">
      <c r="A266" s="31" t="s">
        <v>984</v>
      </c>
      <c r="B266" s="32">
        <v>93548</v>
      </c>
      <c r="C266" s="31" t="s">
        <v>1187</v>
      </c>
      <c r="D266" s="34">
        <v>6386821705</v>
      </c>
      <c r="E266" s="34">
        <v>6220088765</v>
      </c>
      <c r="F266" s="34">
        <v>166732940</v>
      </c>
      <c r="G266" s="34">
        <v>76183383</v>
      </c>
    </row>
    <row r="267" spans="1:7">
      <c r="A267" s="31" t="s">
        <v>598</v>
      </c>
      <c r="B267" s="32">
        <v>42579</v>
      </c>
      <c r="C267" s="31" t="s">
        <v>1187</v>
      </c>
      <c r="D267" s="34">
        <v>390671077</v>
      </c>
      <c r="E267" s="34">
        <v>331687059</v>
      </c>
      <c r="F267" s="34">
        <v>58984018</v>
      </c>
      <c r="G267" s="34">
        <v>76095744</v>
      </c>
    </row>
    <row r="268" spans="1:7">
      <c r="A268" s="31" t="s">
        <v>649</v>
      </c>
      <c r="B268" s="32">
        <v>11150</v>
      </c>
      <c r="C268" s="31" t="s">
        <v>1187</v>
      </c>
      <c r="D268" s="34">
        <v>3729306618</v>
      </c>
      <c r="E268" s="34">
        <v>2840704123</v>
      </c>
      <c r="F268" s="34">
        <v>888602495</v>
      </c>
      <c r="G268" s="34">
        <v>75842868</v>
      </c>
    </row>
    <row r="269" spans="1:7">
      <c r="A269" s="31" t="s">
        <v>1077</v>
      </c>
      <c r="B269" s="32">
        <v>41041</v>
      </c>
      <c r="C269" s="31" t="s">
        <v>1225</v>
      </c>
      <c r="D269" s="34">
        <v>123074689</v>
      </c>
      <c r="E269" s="34">
        <v>66934670</v>
      </c>
      <c r="F269" s="34">
        <v>56140019</v>
      </c>
      <c r="G269" s="34">
        <v>75505964</v>
      </c>
    </row>
    <row r="270" spans="1:7">
      <c r="A270" s="31" t="s">
        <v>1871</v>
      </c>
      <c r="B270" s="32">
        <v>36940</v>
      </c>
      <c r="C270" s="31" t="s">
        <v>1187</v>
      </c>
      <c r="D270" s="34">
        <v>191767933</v>
      </c>
      <c r="E270" s="34">
        <v>144721623</v>
      </c>
      <c r="F270" s="34">
        <v>47046310</v>
      </c>
      <c r="G270" s="34">
        <v>73752863</v>
      </c>
    </row>
    <row r="271" spans="1:7">
      <c r="A271" s="31" t="s">
        <v>715</v>
      </c>
      <c r="B271" s="32">
        <v>71854</v>
      </c>
      <c r="C271" s="31" t="s">
        <v>1187</v>
      </c>
      <c r="D271" s="34">
        <v>629205776</v>
      </c>
      <c r="E271" s="34">
        <v>476475065</v>
      </c>
      <c r="F271" s="34">
        <v>152730712</v>
      </c>
      <c r="G271" s="34">
        <v>73678218</v>
      </c>
    </row>
    <row r="272" spans="1:7">
      <c r="A272" s="31" t="s">
        <v>1103</v>
      </c>
      <c r="B272" s="32">
        <v>29459</v>
      </c>
      <c r="C272" s="31" t="s">
        <v>1187</v>
      </c>
      <c r="D272" s="34">
        <v>675475171</v>
      </c>
      <c r="E272" s="34">
        <v>394213606</v>
      </c>
      <c r="F272" s="34">
        <v>281261565</v>
      </c>
      <c r="G272" s="34">
        <v>73234785</v>
      </c>
    </row>
    <row r="273" spans="1:7">
      <c r="A273" s="31" t="s">
        <v>560</v>
      </c>
      <c r="B273" s="32">
        <v>19410</v>
      </c>
      <c r="C273" s="31" t="s">
        <v>1187</v>
      </c>
      <c r="D273" s="34">
        <v>387283798</v>
      </c>
      <c r="E273" s="34">
        <v>5358507</v>
      </c>
      <c r="F273" s="34">
        <v>381925291</v>
      </c>
      <c r="G273" s="34">
        <v>73042794</v>
      </c>
    </row>
    <row r="274" spans="1:7">
      <c r="A274" s="31" t="s">
        <v>536</v>
      </c>
      <c r="B274" s="32">
        <v>31488</v>
      </c>
      <c r="C274" s="31" t="s">
        <v>1187</v>
      </c>
      <c r="D274" s="34">
        <v>73510191</v>
      </c>
      <c r="E274" s="34">
        <v>66820441</v>
      </c>
      <c r="F274" s="34">
        <v>6689750</v>
      </c>
      <c r="G274" s="34">
        <v>72824120</v>
      </c>
    </row>
    <row r="275" spans="1:7">
      <c r="A275" s="31" t="s">
        <v>1241</v>
      </c>
      <c r="B275" s="32">
        <v>15882</v>
      </c>
      <c r="C275" s="31" t="s">
        <v>1225</v>
      </c>
      <c r="D275" s="34">
        <v>31872603</v>
      </c>
      <c r="E275" s="34">
        <v>12735643</v>
      </c>
      <c r="F275" s="34">
        <v>19136960</v>
      </c>
      <c r="G275" s="34">
        <v>72758621</v>
      </c>
    </row>
    <row r="276" spans="1:7">
      <c r="A276" s="31" t="s">
        <v>851</v>
      </c>
      <c r="B276" s="32">
        <v>23841</v>
      </c>
      <c r="C276" s="31" t="s">
        <v>1187</v>
      </c>
      <c r="D276" s="34">
        <v>204198270</v>
      </c>
      <c r="E276" s="34">
        <v>28493081</v>
      </c>
      <c r="F276" s="34">
        <v>175705189</v>
      </c>
      <c r="G276" s="34">
        <v>72543491</v>
      </c>
    </row>
    <row r="277" spans="1:7">
      <c r="A277" s="31" t="s">
        <v>1076</v>
      </c>
      <c r="B277" s="32">
        <v>38261</v>
      </c>
      <c r="C277" s="31" t="s">
        <v>1187</v>
      </c>
      <c r="D277" s="34">
        <v>184120708</v>
      </c>
      <c r="E277" s="34">
        <v>127675796</v>
      </c>
      <c r="F277" s="34">
        <v>56444912</v>
      </c>
      <c r="G277" s="34">
        <v>71556256</v>
      </c>
    </row>
    <row r="278" spans="1:7">
      <c r="A278" s="31" t="s">
        <v>1527</v>
      </c>
      <c r="B278" s="32">
        <v>12601</v>
      </c>
      <c r="C278" s="31" t="s">
        <v>1225</v>
      </c>
      <c r="D278" s="34">
        <v>115509333</v>
      </c>
      <c r="E278" s="34">
        <v>50043912</v>
      </c>
      <c r="F278" s="34">
        <v>65465421</v>
      </c>
      <c r="G278" s="34">
        <v>71190994</v>
      </c>
    </row>
    <row r="279" spans="1:7">
      <c r="A279" s="31" t="s">
        <v>807</v>
      </c>
      <c r="B279" s="32">
        <v>10835</v>
      </c>
      <c r="C279" s="31" t="s">
        <v>1187</v>
      </c>
      <c r="D279" s="34">
        <v>13683768</v>
      </c>
      <c r="E279" s="34">
        <v>2571451</v>
      </c>
      <c r="F279" s="34">
        <v>11112317</v>
      </c>
      <c r="G279" s="34">
        <v>70232833</v>
      </c>
    </row>
    <row r="280" spans="1:7">
      <c r="A280" s="31" t="s">
        <v>813</v>
      </c>
      <c r="B280" s="32">
        <v>12563</v>
      </c>
      <c r="C280" s="31" t="s">
        <v>1225</v>
      </c>
      <c r="D280" s="34">
        <v>78568940</v>
      </c>
      <c r="E280" s="34">
        <v>51933992</v>
      </c>
      <c r="F280" s="34">
        <v>26634947</v>
      </c>
      <c r="G280" s="34">
        <v>69465153</v>
      </c>
    </row>
    <row r="281" spans="1:7">
      <c r="A281" s="31" t="s">
        <v>809</v>
      </c>
      <c r="B281" s="32">
        <v>38644</v>
      </c>
      <c r="C281" s="31" t="s">
        <v>1225</v>
      </c>
      <c r="D281" s="34">
        <v>42876326</v>
      </c>
      <c r="E281" s="34">
        <v>27068302</v>
      </c>
      <c r="F281" s="34">
        <v>15808024</v>
      </c>
      <c r="G281" s="34">
        <v>69374438</v>
      </c>
    </row>
    <row r="282" spans="1:7">
      <c r="A282" s="31" t="s">
        <v>1762</v>
      </c>
      <c r="B282" s="32">
        <v>10385</v>
      </c>
      <c r="C282" s="31" t="s">
        <v>1225</v>
      </c>
      <c r="D282" s="34">
        <v>328046035</v>
      </c>
      <c r="E282" s="34">
        <v>171900282</v>
      </c>
      <c r="F282" s="34">
        <v>156145753</v>
      </c>
      <c r="G282" s="34">
        <v>68990887</v>
      </c>
    </row>
    <row r="283" spans="1:7">
      <c r="A283" s="31" t="s">
        <v>2088</v>
      </c>
      <c r="B283" s="32">
        <v>33790</v>
      </c>
      <c r="C283" s="31" t="s">
        <v>1187</v>
      </c>
      <c r="D283" s="34">
        <v>3900132081</v>
      </c>
      <c r="E283" s="34">
        <v>2550456680</v>
      </c>
      <c r="F283" s="34">
        <v>1349675401</v>
      </c>
      <c r="G283" s="34">
        <v>68855531</v>
      </c>
    </row>
    <row r="284" spans="1:7">
      <c r="A284" s="31" t="s">
        <v>730</v>
      </c>
      <c r="B284" s="32">
        <v>68195</v>
      </c>
      <c r="C284" s="31" t="s">
        <v>1187</v>
      </c>
      <c r="D284" s="34">
        <v>8272593093</v>
      </c>
      <c r="E284" s="34">
        <v>7544425745</v>
      </c>
      <c r="F284" s="34">
        <v>728167348</v>
      </c>
      <c r="G284" s="34">
        <v>68285742</v>
      </c>
    </row>
    <row r="285" spans="1:7">
      <c r="A285" s="31" t="s">
        <v>1253</v>
      </c>
      <c r="B285" s="32">
        <v>71420</v>
      </c>
      <c r="C285" s="31" t="s">
        <v>1187</v>
      </c>
      <c r="D285" s="34">
        <v>2396904112</v>
      </c>
      <c r="E285" s="34">
        <v>1219484542</v>
      </c>
      <c r="F285" s="34">
        <v>1177419570</v>
      </c>
      <c r="G285" s="34">
        <v>68217398</v>
      </c>
    </row>
    <row r="286" spans="1:7">
      <c r="A286" s="31" t="s">
        <v>1157</v>
      </c>
      <c r="B286" s="32">
        <v>20141</v>
      </c>
      <c r="C286" s="31" t="s">
        <v>1187</v>
      </c>
      <c r="D286" s="34">
        <v>36562254</v>
      </c>
      <c r="E286" s="34">
        <v>-818282</v>
      </c>
      <c r="F286" s="34">
        <v>37380536</v>
      </c>
      <c r="G286" s="34">
        <v>67538448</v>
      </c>
    </row>
    <row r="287" spans="1:7">
      <c r="A287" s="31" t="s">
        <v>821</v>
      </c>
      <c r="B287" s="32">
        <v>11185</v>
      </c>
      <c r="C287" s="31" t="s">
        <v>1187</v>
      </c>
      <c r="D287" s="34">
        <v>2269454754</v>
      </c>
      <c r="E287" s="34">
        <v>1137808280</v>
      </c>
      <c r="F287" s="34">
        <v>1131646474</v>
      </c>
      <c r="G287" s="34">
        <v>67491620</v>
      </c>
    </row>
    <row r="288" spans="1:7">
      <c r="A288" s="31" t="s">
        <v>828</v>
      </c>
      <c r="B288" s="32">
        <v>12196</v>
      </c>
      <c r="C288" s="31" t="s">
        <v>1225</v>
      </c>
      <c r="D288" s="34">
        <v>135230300</v>
      </c>
      <c r="E288" s="34">
        <v>85594241</v>
      </c>
      <c r="F288" s="34">
        <v>49636059</v>
      </c>
      <c r="G288" s="34">
        <v>67372149</v>
      </c>
    </row>
    <row r="289" spans="1:7">
      <c r="A289" s="31" t="s">
        <v>1956</v>
      </c>
      <c r="B289" s="32">
        <v>29858</v>
      </c>
      <c r="C289" s="31" t="s">
        <v>1187</v>
      </c>
      <c r="D289" s="34">
        <v>4475661514</v>
      </c>
      <c r="E289" s="34">
        <v>2970932327</v>
      </c>
      <c r="F289" s="34">
        <v>1504729187</v>
      </c>
      <c r="G289" s="34">
        <v>66105932</v>
      </c>
    </row>
    <row r="290" spans="1:7">
      <c r="A290" s="31" t="s">
        <v>1075</v>
      </c>
      <c r="B290" s="32">
        <v>40150</v>
      </c>
      <c r="C290" s="31" t="s">
        <v>1187</v>
      </c>
      <c r="D290" s="34">
        <v>263897601</v>
      </c>
      <c r="E290" s="34">
        <v>160592493</v>
      </c>
      <c r="F290" s="34">
        <v>103305108</v>
      </c>
      <c r="G290" s="34">
        <v>66053729</v>
      </c>
    </row>
    <row r="291" spans="1:7">
      <c r="A291" s="31" t="s">
        <v>532</v>
      </c>
      <c r="B291" s="32">
        <v>34932</v>
      </c>
      <c r="C291" s="31" t="s">
        <v>1225</v>
      </c>
      <c r="D291" s="34">
        <v>106382776</v>
      </c>
      <c r="E291" s="34">
        <v>75387174</v>
      </c>
      <c r="F291" s="34">
        <v>30995600</v>
      </c>
      <c r="G291" s="34">
        <v>66005424</v>
      </c>
    </row>
    <row r="292" spans="1:7">
      <c r="A292" s="31" t="s">
        <v>966</v>
      </c>
      <c r="B292" s="32">
        <v>21113</v>
      </c>
      <c r="C292" s="31" t="s">
        <v>1187</v>
      </c>
      <c r="D292" s="34">
        <v>3949601255</v>
      </c>
      <c r="E292" s="34">
        <v>2730740244</v>
      </c>
      <c r="F292" s="34">
        <v>1218861011</v>
      </c>
      <c r="G292" s="34">
        <v>65764885</v>
      </c>
    </row>
    <row r="293" spans="1:7">
      <c r="A293" s="31" t="s">
        <v>1346</v>
      </c>
      <c r="B293" s="32">
        <v>64017</v>
      </c>
      <c r="C293" s="31" t="s">
        <v>1187</v>
      </c>
      <c r="D293" s="34">
        <v>4610567423</v>
      </c>
      <c r="E293" s="34">
        <v>4571535839</v>
      </c>
      <c r="F293" s="34">
        <v>39031584</v>
      </c>
      <c r="G293" s="34">
        <v>65481094</v>
      </c>
    </row>
    <row r="294" spans="1:7">
      <c r="A294" s="31" t="s">
        <v>818</v>
      </c>
      <c r="B294" s="32">
        <v>15312</v>
      </c>
      <c r="C294" s="31" t="s">
        <v>1225</v>
      </c>
      <c r="D294" s="34">
        <v>49060686</v>
      </c>
      <c r="E294" s="34">
        <v>33683999</v>
      </c>
      <c r="F294" s="34">
        <v>15376687</v>
      </c>
      <c r="G294" s="34">
        <v>65221200</v>
      </c>
    </row>
    <row r="295" spans="1:7">
      <c r="A295" s="31" t="s">
        <v>703</v>
      </c>
      <c r="B295" s="32">
        <v>70408</v>
      </c>
      <c r="C295" s="31" t="s">
        <v>1187</v>
      </c>
      <c r="D295" s="34">
        <v>2690261472</v>
      </c>
      <c r="E295" s="34">
        <v>2531733878</v>
      </c>
      <c r="F295" s="34">
        <v>158527594</v>
      </c>
      <c r="G295" s="34">
        <v>65219389</v>
      </c>
    </row>
    <row r="296" spans="1:7">
      <c r="A296" s="31" t="s">
        <v>546</v>
      </c>
      <c r="B296" s="32">
        <v>23817</v>
      </c>
      <c r="C296" s="31" t="s">
        <v>1187</v>
      </c>
      <c r="D296" s="34">
        <v>48061313</v>
      </c>
      <c r="E296" s="34">
        <v>9267673</v>
      </c>
      <c r="F296" s="34">
        <v>38793640</v>
      </c>
      <c r="G296" s="34">
        <v>64587807</v>
      </c>
    </row>
    <row r="297" spans="1:7">
      <c r="A297" s="31" t="s">
        <v>717</v>
      </c>
      <c r="B297" s="32">
        <v>69477</v>
      </c>
      <c r="C297" s="31" t="s">
        <v>1187</v>
      </c>
      <c r="D297" s="34">
        <v>219768862</v>
      </c>
      <c r="E297" s="34">
        <v>128741413</v>
      </c>
      <c r="F297" s="34">
        <v>91027449</v>
      </c>
      <c r="G297" s="34">
        <v>64033808</v>
      </c>
    </row>
    <row r="298" spans="1:7">
      <c r="A298" s="31" t="s">
        <v>1428</v>
      </c>
      <c r="B298" s="32">
        <v>69116</v>
      </c>
      <c r="C298" s="31" t="s">
        <v>1187</v>
      </c>
      <c r="D298" s="34">
        <v>6754114809</v>
      </c>
      <c r="E298" s="34">
        <v>6294297086</v>
      </c>
      <c r="F298" s="34">
        <v>459817723</v>
      </c>
      <c r="G298" s="34">
        <v>63648159</v>
      </c>
    </row>
    <row r="299" spans="1:7">
      <c r="A299" s="31" t="s">
        <v>658</v>
      </c>
      <c r="B299" s="32">
        <v>25143</v>
      </c>
      <c r="C299" s="31" t="s">
        <v>1187</v>
      </c>
      <c r="D299" s="34">
        <v>38352517909</v>
      </c>
      <c r="E299" s="34">
        <v>21997797052</v>
      </c>
      <c r="F299" s="34">
        <v>16354720857</v>
      </c>
      <c r="G299" s="34">
        <v>63556420</v>
      </c>
    </row>
    <row r="300" spans="1:7">
      <c r="A300" s="31" t="s">
        <v>855</v>
      </c>
      <c r="B300" s="32">
        <v>29424</v>
      </c>
      <c r="C300" s="31" t="s">
        <v>1187</v>
      </c>
      <c r="D300" s="34">
        <v>2267157801</v>
      </c>
      <c r="E300" s="34">
        <v>1373121850</v>
      </c>
      <c r="F300" s="34">
        <v>894035951</v>
      </c>
      <c r="G300" s="34">
        <v>63463005</v>
      </c>
    </row>
    <row r="301" spans="1:7">
      <c r="A301" s="31" t="s">
        <v>526</v>
      </c>
      <c r="B301" s="32">
        <v>13683</v>
      </c>
      <c r="C301" s="31" t="s">
        <v>1225</v>
      </c>
      <c r="D301" s="34">
        <v>54164752</v>
      </c>
      <c r="E301" s="34">
        <v>43537984</v>
      </c>
      <c r="F301" s="34">
        <v>10626768</v>
      </c>
      <c r="G301" s="34">
        <v>62744581</v>
      </c>
    </row>
    <row r="302" spans="1:7">
      <c r="A302" s="31" t="s">
        <v>902</v>
      </c>
      <c r="B302" s="32">
        <v>65331</v>
      </c>
      <c r="C302" s="31" t="s">
        <v>1187</v>
      </c>
      <c r="D302" s="34">
        <v>7820780349</v>
      </c>
      <c r="E302" s="34">
        <v>7247108328</v>
      </c>
      <c r="F302" s="34">
        <v>573672021</v>
      </c>
      <c r="G302" s="34">
        <v>62057264</v>
      </c>
    </row>
    <row r="303" spans="1:7">
      <c r="A303" s="31" t="s">
        <v>1078</v>
      </c>
      <c r="B303" s="32">
        <v>44369</v>
      </c>
      <c r="C303" s="31" t="s">
        <v>1187</v>
      </c>
      <c r="D303" s="34">
        <v>79946842</v>
      </c>
      <c r="E303" s="34">
        <v>54317903</v>
      </c>
      <c r="F303" s="34">
        <v>25628939</v>
      </c>
      <c r="G303" s="34">
        <v>61447167</v>
      </c>
    </row>
    <row r="304" spans="1:7">
      <c r="A304" s="31" t="s">
        <v>814</v>
      </c>
      <c r="B304" s="32">
        <v>13687</v>
      </c>
      <c r="C304" s="31" t="s">
        <v>1225</v>
      </c>
      <c r="D304" s="34">
        <v>58262535</v>
      </c>
      <c r="E304" s="34">
        <v>38157307</v>
      </c>
      <c r="F304" s="34">
        <v>20105228</v>
      </c>
      <c r="G304" s="34">
        <v>61320753</v>
      </c>
    </row>
    <row r="305" spans="1:7">
      <c r="A305" s="31" t="s">
        <v>898</v>
      </c>
      <c r="B305" s="32">
        <v>61425</v>
      </c>
      <c r="C305" s="31" t="s">
        <v>1187</v>
      </c>
      <c r="D305" s="34">
        <v>1460155869</v>
      </c>
      <c r="E305" s="34">
        <v>1165404624</v>
      </c>
      <c r="F305" s="34">
        <v>294751245</v>
      </c>
      <c r="G305" s="34">
        <v>61183465</v>
      </c>
    </row>
    <row r="306" spans="1:7">
      <c r="A306" s="31" t="s">
        <v>1145</v>
      </c>
      <c r="B306" s="32">
        <v>11398</v>
      </c>
      <c r="C306" s="31" t="s">
        <v>1225</v>
      </c>
      <c r="D306" s="34">
        <v>417471243</v>
      </c>
      <c r="E306" s="34">
        <v>366685170</v>
      </c>
      <c r="F306" s="34">
        <v>50786073</v>
      </c>
      <c r="G306" s="34">
        <v>61028121</v>
      </c>
    </row>
    <row r="307" spans="1:7">
      <c r="A307" s="31" t="s">
        <v>529</v>
      </c>
      <c r="B307" s="32">
        <v>12831</v>
      </c>
      <c r="C307" s="31" t="s">
        <v>1187</v>
      </c>
      <c r="D307" s="34">
        <v>369721367</v>
      </c>
      <c r="E307" s="34">
        <v>100306255</v>
      </c>
      <c r="F307" s="34">
        <v>269415112</v>
      </c>
      <c r="G307" s="34">
        <v>60205712</v>
      </c>
    </row>
    <row r="308" spans="1:7">
      <c r="A308" s="31" t="s">
        <v>1907</v>
      </c>
      <c r="B308" s="32">
        <v>42617</v>
      </c>
      <c r="C308" s="31" t="s">
        <v>1187</v>
      </c>
      <c r="D308" s="34">
        <v>1773882917</v>
      </c>
      <c r="E308" s="34">
        <v>858936553</v>
      </c>
      <c r="F308" s="34">
        <v>914946364</v>
      </c>
      <c r="G308" s="34">
        <v>59154708</v>
      </c>
    </row>
    <row r="309" spans="1:7">
      <c r="A309" s="31" t="s">
        <v>547</v>
      </c>
      <c r="B309" s="32">
        <v>11991</v>
      </c>
      <c r="C309" s="31" t="s">
        <v>1187</v>
      </c>
      <c r="D309" s="34">
        <v>487070932</v>
      </c>
      <c r="E309" s="34">
        <v>348984452</v>
      </c>
      <c r="F309" s="34">
        <v>138086480</v>
      </c>
      <c r="G309" s="34">
        <v>59137989</v>
      </c>
    </row>
    <row r="310" spans="1:7">
      <c r="A310" s="31" t="s">
        <v>848</v>
      </c>
      <c r="B310" s="32">
        <v>37257</v>
      </c>
      <c r="C310" s="31" t="s">
        <v>1187</v>
      </c>
      <c r="D310" s="34">
        <v>492016349</v>
      </c>
      <c r="E310" s="34">
        <v>265228953</v>
      </c>
      <c r="F310" s="34">
        <v>226787396</v>
      </c>
      <c r="G310" s="34">
        <v>58711390</v>
      </c>
    </row>
    <row r="311" spans="1:7">
      <c r="A311" s="31" t="s">
        <v>1669</v>
      </c>
      <c r="B311" s="32">
        <v>39993</v>
      </c>
      <c r="C311" s="31" t="s">
        <v>1187</v>
      </c>
      <c r="D311" s="34">
        <v>1494738799</v>
      </c>
      <c r="E311" s="34">
        <v>1125794255</v>
      </c>
      <c r="F311" s="34">
        <v>368944544</v>
      </c>
      <c r="G311" s="34">
        <v>58582900</v>
      </c>
    </row>
    <row r="312" spans="1:7">
      <c r="A312" s="31" t="s">
        <v>2152</v>
      </c>
      <c r="B312" s="32">
        <v>26387</v>
      </c>
      <c r="C312" s="31" t="s">
        <v>1187</v>
      </c>
      <c r="D312" s="34">
        <v>605929847</v>
      </c>
      <c r="E312" s="34">
        <v>107184904</v>
      </c>
      <c r="F312" s="34">
        <v>498744942</v>
      </c>
      <c r="G312" s="34">
        <v>58559677</v>
      </c>
    </row>
    <row r="313" spans="1:7">
      <c r="A313" s="31" t="s">
        <v>822</v>
      </c>
      <c r="B313" s="32">
        <v>15617</v>
      </c>
      <c r="C313" s="31" t="s">
        <v>1225</v>
      </c>
      <c r="D313" s="34">
        <v>72399289</v>
      </c>
      <c r="E313" s="34">
        <v>49203429</v>
      </c>
      <c r="F313" s="34">
        <v>23195860</v>
      </c>
      <c r="G313" s="34">
        <v>57514707</v>
      </c>
    </row>
    <row r="314" spans="1:7">
      <c r="A314" s="31" t="s">
        <v>1146</v>
      </c>
      <c r="B314" s="32">
        <v>31470</v>
      </c>
      <c r="C314" s="31" t="s">
        <v>1187</v>
      </c>
      <c r="D314" s="34">
        <v>760653411</v>
      </c>
      <c r="E314" s="34">
        <v>562258709</v>
      </c>
      <c r="F314" s="34">
        <v>198394702</v>
      </c>
      <c r="G314" s="34">
        <v>57374755</v>
      </c>
    </row>
    <row r="315" spans="1:7">
      <c r="A315" s="31" t="s">
        <v>1260</v>
      </c>
      <c r="B315" s="32">
        <v>32395</v>
      </c>
      <c r="C315" s="31" t="s">
        <v>1187</v>
      </c>
      <c r="D315" s="34">
        <v>75481753</v>
      </c>
      <c r="E315" s="34">
        <v>41188660</v>
      </c>
      <c r="F315" s="34">
        <v>34293093</v>
      </c>
      <c r="G315" s="34">
        <v>57140345</v>
      </c>
    </row>
    <row r="316" spans="1:7">
      <c r="A316" s="31" t="s">
        <v>837</v>
      </c>
      <c r="B316" s="32">
        <v>10647</v>
      </c>
      <c r="C316" s="31" t="s">
        <v>1225</v>
      </c>
      <c r="D316" s="34">
        <v>263597252</v>
      </c>
      <c r="E316" s="34">
        <v>72666506</v>
      </c>
      <c r="F316" s="34">
        <v>190930746</v>
      </c>
      <c r="G316" s="34">
        <v>56717601</v>
      </c>
    </row>
    <row r="317" spans="1:7">
      <c r="A317" s="31" t="s">
        <v>816</v>
      </c>
      <c r="B317" s="32">
        <v>10182</v>
      </c>
      <c r="C317" s="31" t="s">
        <v>1187</v>
      </c>
      <c r="D317" s="34">
        <v>129158900</v>
      </c>
      <c r="E317" s="34">
        <v>108536320</v>
      </c>
      <c r="F317" s="34">
        <v>20622580</v>
      </c>
      <c r="G317" s="34">
        <v>56100685</v>
      </c>
    </row>
    <row r="318" spans="1:7">
      <c r="A318" s="31" t="s">
        <v>611</v>
      </c>
      <c r="B318" s="32">
        <v>38970</v>
      </c>
      <c r="C318" s="31" t="s">
        <v>1187</v>
      </c>
      <c r="D318" s="34">
        <v>1564030003</v>
      </c>
      <c r="E318" s="34">
        <v>1185263296</v>
      </c>
      <c r="F318" s="34">
        <v>378766707</v>
      </c>
      <c r="G318" s="34">
        <v>55991620</v>
      </c>
    </row>
    <row r="319" spans="1:7">
      <c r="A319" s="31" t="s">
        <v>895</v>
      </c>
      <c r="B319" s="32">
        <v>71412</v>
      </c>
      <c r="C319" s="31" t="s">
        <v>1187</v>
      </c>
      <c r="D319" s="34">
        <v>7278931188</v>
      </c>
      <c r="E319" s="34">
        <v>4230646642</v>
      </c>
      <c r="F319" s="34">
        <v>3048284547</v>
      </c>
      <c r="G319" s="34">
        <v>55938315</v>
      </c>
    </row>
    <row r="320" spans="1:7">
      <c r="A320" s="31" t="s">
        <v>523</v>
      </c>
      <c r="B320" s="32">
        <v>42137</v>
      </c>
      <c r="C320" s="31" t="s">
        <v>1187</v>
      </c>
      <c r="D320" s="34">
        <v>378498869</v>
      </c>
      <c r="E320" s="34">
        <v>180153613</v>
      </c>
      <c r="F320" s="34">
        <v>198345256</v>
      </c>
      <c r="G320" s="34">
        <v>55779333</v>
      </c>
    </row>
    <row r="321" spans="1:7">
      <c r="A321" s="31" t="s">
        <v>1685</v>
      </c>
      <c r="B321" s="32">
        <v>35289</v>
      </c>
      <c r="C321" s="31" t="s">
        <v>1187</v>
      </c>
      <c r="D321" s="34">
        <v>1667485489</v>
      </c>
      <c r="E321" s="34">
        <v>167142922</v>
      </c>
      <c r="F321" s="34">
        <v>1500342567</v>
      </c>
      <c r="G321" s="34">
        <v>55365688</v>
      </c>
    </row>
    <row r="322" spans="1:7">
      <c r="A322" s="31" t="s">
        <v>545</v>
      </c>
      <c r="B322" s="32">
        <v>41181</v>
      </c>
      <c r="C322" s="31" t="s">
        <v>1187</v>
      </c>
      <c r="D322" s="34">
        <v>328858520</v>
      </c>
      <c r="E322" s="34">
        <v>6228465</v>
      </c>
      <c r="F322" s="34">
        <v>322630055</v>
      </c>
      <c r="G322" s="34">
        <v>55200638</v>
      </c>
    </row>
    <row r="323" spans="1:7">
      <c r="A323" s="31" t="s">
        <v>920</v>
      </c>
      <c r="B323" s="32">
        <v>91472</v>
      </c>
      <c r="C323" s="31" t="s">
        <v>1187</v>
      </c>
      <c r="D323" s="34">
        <v>3955340023</v>
      </c>
      <c r="E323" s="34">
        <v>3694721881</v>
      </c>
      <c r="F323" s="34">
        <v>260618142</v>
      </c>
      <c r="G323" s="34">
        <v>54496252</v>
      </c>
    </row>
    <row r="324" spans="1:7">
      <c r="A324" s="31" t="s">
        <v>614</v>
      </c>
      <c r="B324" s="32">
        <v>17370</v>
      </c>
      <c r="C324" s="31" t="s">
        <v>1187</v>
      </c>
      <c r="D324" s="34">
        <v>270218759</v>
      </c>
      <c r="E324" s="34">
        <v>106640589</v>
      </c>
      <c r="F324" s="34">
        <v>163578169</v>
      </c>
      <c r="G324" s="34">
        <v>54454709</v>
      </c>
    </row>
    <row r="325" spans="1:7">
      <c r="A325" s="31" t="s">
        <v>999</v>
      </c>
      <c r="B325" s="32">
        <v>78077</v>
      </c>
      <c r="C325" s="31" t="s">
        <v>1187</v>
      </c>
      <c r="D325" s="34">
        <v>3155552671</v>
      </c>
      <c r="E325" s="34">
        <v>2836980544</v>
      </c>
      <c r="F325" s="34">
        <v>318572127</v>
      </c>
      <c r="G325" s="34">
        <v>54285912</v>
      </c>
    </row>
    <row r="326" spans="1:7">
      <c r="A326" s="31" t="s">
        <v>832</v>
      </c>
      <c r="B326" s="32">
        <v>10908</v>
      </c>
      <c r="C326" s="31" t="s">
        <v>1225</v>
      </c>
      <c r="D326" s="34">
        <v>58238709</v>
      </c>
      <c r="E326" s="34">
        <v>31234024</v>
      </c>
      <c r="F326" s="34">
        <v>27004685</v>
      </c>
      <c r="G326" s="34">
        <v>54249020</v>
      </c>
    </row>
    <row r="327" spans="1:7">
      <c r="A327" s="31" t="s">
        <v>1795</v>
      </c>
      <c r="B327" s="32">
        <v>37923</v>
      </c>
      <c r="C327" s="31" t="s">
        <v>1187</v>
      </c>
      <c r="D327" s="34">
        <v>119433494</v>
      </c>
      <c r="E327" s="34">
        <v>71480527</v>
      </c>
      <c r="F327" s="34">
        <v>47952967</v>
      </c>
      <c r="G327" s="34">
        <v>52435840</v>
      </c>
    </row>
    <row r="328" spans="1:7">
      <c r="A328" s="31" t="s">
        <v>746</v>
      </c>
      <c r="B328" s="32">
        <v>60984</v>
      </c>
      <c r="C328" s="31" t="s">
        <v>1187</v>
      </c>
      <c r="D328" s="34">
        <v>37880349</v>
      </c>
      <c r="E328" s="34">
        <v>7202513</v>
      </c>
      <c r="F328" s="34">
        <v>30677836</v>
      </c>
      <c r="G328" s="34">
        <v>52233576</v>
      </c>
    </row>
    <row r="329" spans="1:7">
      <c r="A329" s="31" t="s">
        <v>1259</v>
      </c>
      <c r="B329" s="32">
        <v>14243</v>
      </c>
      <c r="C329" s="31" t="s">
        <v>1225</v>
      </c>
      <c r="D329" s="34">
        <v>12819349</v>
      </c>
      <c r="E329" s="34">
        <v>6367497</v>
      </c>
      <c r="F329" s="34">
        <v>6451852</v>
      </c>
      <c r="G329" s="34">
        <v>52037416</v>
      </c>
    </row>
    <row r="330" spans="1:7">
      <c r="A330" s="31" t="s">
        <v>1606</v>
      </c>
      <c r="B330" s="32">
        <v>26620</v>
      </c>
      <c r="C330" s="31" t="s">
        <v>1187</v>
      </c>
      <c r="D330" s="34">
        <v>434745842</v>
      </c>
      <c r="E330" s="34">
        <v>258145992</v>
      </c>
      <c r="F330" s="34">
        <v>176599850</v>
      </c>
      <c r="G330" s="34">
        <v>51730482</v>
      </c>
    </row>
    <row r="331" spans="1:7">
      <c r="A331" s="31" t="s">
        <v>1815</v>
      </c>
      <c r="B331" s="32">
        <v>26344</v>
      </c>
      <c r="C331" s="31" t="s">
        <v>1187</v>
      </c>
      <c r="D331" s="34">
        <v>19752034</v>
      </c>
      <c r="E331" s="34">
        <v>1878</v>
      </c>
      <c r="F331" s="34">
        <v>19750156</v>
      </c>
      <c r="G331" s="34">
        <v>51621860</v>
      </c>
    </row>
    <row r="332" spans="1:7">
      <c r="A332" s="31" t="s">
        <v>819</v>
      </c>
      <c r="B332" s="32">
        <v>12359</v>
      </c>
      <c r="C332" s="31" t="s">
        <v>1225</v>
      </c>
      <c r="D332" s="34">
        <v>50974637</v>
      </c>
      <c r="E332" s="34">
        <v>30960529</v>
      </c>
      <c r="F332" s="34">
        <v>20014108</v>
      </c>
      <c r="G332" s="34">
        <v>51579035</v>
      </c>
    </row>
    <row r="333" spans="1:7">
      <c r="A333" s="31" t="s">
        <v>1923</v>
      </c>
      <c r="B333" s="32">
        <v>11843</v>
      </c>
      <c r="C333" s="31" t="s">
        <v>1187</v>
      </c>
      <c r="D333" s="34">
        <v>2996140967</v>
      </c>
      <c r="E333" s="34">
        <v>1286662850</v>
      </c>
      <c r="F333" s="34">
        <v>1709478117</v>
      </c>
      <c r="G333" s="34">
        <v>51057132</v>
      </c>
    </row>
    <row r="334" spans="1:7">
      <c r="A334" s="31" t="s">
        <v>1283</v>
      </c>
      <c r="B334" s="32">
        <v>61115</v>
      </c>
      <c r="C334" s="31" t="s">
        <v>1187</v>
      </c>
      <c r="D334" s="34">
        <v>348552698</v>
      </c>
      <c r="E334" s="34">
        <v>326658464</v>
      </c>
      <c r="F334" s="34">
        <v>21894234</v>
      </c>
      <c r="G334" s="34">
        <v>51015487</v>
      </c>
    </row>
    <row r="335" spans="1:7">
      <c r="A335" s="31" t="s">
        <v>1331</v>
      </c>
      <c r="B335" s="32">
        <v>83607</v>
      </c>
      <c r="C335" s="31" t="s">
        <v>1187</v>
      </c>
      <c r="D335" s="34">
        <v>13716199017</v>
      </c>
      <c r="E335" s="34">
        <v>13065082189</v>
      </c>
      <c r="F335" s="34">
        <v>651116828</v>
      </c>
      <c r="G335" s="34">
        <v>50631756</v>
      </c>
    </row>
    <row r="336" spans="1:7">
      <c r="A336" s="31" t="s">
        <v>702</v>
      </c>
      <c r="B336" s="32">
        <v>62324</v>
      </c>
      <c r="C336" s="31" t="s">
        <v>1187</v>
      </c>
      <c r="D336" s="34">
        <v>100221058</v>
      </c>
      <c r="E336" s="34">
        <v>49073112</v>
      </c>
      <c r="F336" s="34">
        <v>51147946</v>
      </c>
      <c r="G336" s="34">
        <v>50510620</v>
      </c>
    </row>
    <row r="337" spans="1:7">
      <c r="A337" s="31" t="s">
        <v>1093</v>
      </c>
      <c r="B337" s="32">
        <v>33600</v>
      </c>
      <c r="C337" s="31" t="s">
        <v>1187</v>
      </c>
      <c r="D337" s="34">
        <v>119057519</v>
      </c>
      <c r="E337" s="34">
        <v>1861670</v>
      </c>
      <c r="F337" s="34">
        <v>117195849</v>
      </c>
      <c r="G337" s="34">
        <v>50337014</v>
      </c>
    </row>
    <row r="338" spans="1:7">
      <c r="A338" s="31" t="s">
        <v>1000</v>
      </c>
      <c r="B338" s="32">
        <v>68896</v>
      </c>
      <c r="C338" s="31" t="s">
        <v>1187</v>
      </c>
      <c r="D338" s="34">
        <v>13926215441</v>
      </c>
      <c r="E338" s="34">
        <v>11388865126</v>
      </c>
      <c r="F338" s="34">
        <v>2537350315</v>
      </c>
      <c r="G338" s="34">
        <v>50017639</v>
      </c>
    </row>
    <row r="339" spans="1:7">
      <c r="A339" s="31" t="s">
        <v>601</v>
      </c>
      <c r="B339" s="32">
        <v>13027</v>
      </c>
      <c r="C339" s="31" t="s">
        <v>1187</v>
      </c>
      <c r="D339" s="34">
        <v>99944547</v>
      </c>
      <c r="E339" s="34">
        <v>53584352</v>
      </c>
      <c r="F339" s="34">
        <v>46360195</v>
      </c>
      <c r="G339" s="34">
        <v>49811157</v>
      </c>
    </row>
    <row r="340" spans="1:7">
      <c r="A340" s="31" t="s">
        <v>533</v>
      </c>
      <c r="B340" s="32">
        <v>16870</v>
      </c>
      <c r="C340" s="31" t="s">
        <v>1225</v>
      </c>
      <c r="D340" s="34">
        <v>32502116</v>
      </c>
      <c r="E340" s="34">
        <v>22880669</v>
      </c>
      <c r="F340" s="34">
        <v>9621447</v>
      </c>
      <c r="G340" s="34">
        <v>49184590</v>
      </c>
    </row>
    <row r="341" spans="1:7">
      <c r="A341" s="31" t="s">
        <v>924</v>
      </c>
      <c r="B341" s="32">
        <v>60142</v>
      </c>
      <c r="C341" s="31" t="s">
        <v>1187</v>
      </c>
      <c r="D341" s="34">
        <v>11882470648</v>
      </c>
      <c r="E341" s="34">
        <v>11472796918</v>
      </c>
      <c r="F341" s="34">
        <v>409673730</v>
      </c>
      <c r="G341" s="34">
        <v>49065311</v>
      </c>
    </row>
    <row r="342" spans="1:7">
      <c r="A342" s="31" t="s">
        <v>1454</v>
      </c>
      <c r="B342" s="32">
        <v>70106</v>
      </c>
      <c r="C342" s="31" t="s">
        <v>1187</v>
      </c>
      <c r="D342" s="34">
        <v>28609893132</v>
      </c>
      <c r="E342" s="34">
        <v>26772924393</v>
      </c>
      <c r="F342" s="34">
        <v>1836968739</v>
      </c>
      <c r="G342" s="34">
        <v>48919897</v>
      </c>
    </row>
    <row r="343" spans="1:7">
      <c r="A343" s="31" t="s">
        <v>712</v>
      </c>
      <c r="B343" s="32">
        <v>70939</v>
      </c>
      <c r="C343" s="31" t="s">
        <v>1187</v>
      </c>
      <c r="D343" s="34">
        <v>3397640374</v>
      </c>
      <c r="E343" s="34">
        <v>3090662883</v>
      </c>
      <c r="F343" s="34">
        <v>306977491</v>
      </c>
      <c r="G343" s="34">
        <v>48054312</v>
      </c>
    </row>
    <row r="344" spans="1:7">
      <c r="A344" s="31" t="s">
        <v>1724</v>
      </c>
      <c r="B344" s="32">
        <v>21334</v>
      </c>
      <c r="C344" s="31" t="s">
        <v>1187</v>
      </c>
      <c r="D344" s="34">
        <v>60099863</v>
      </c>
      <c r="E344" s="34">
        <v>8520779</v>
      </c>
      <c r="F344" s="34">
        <v>51579084</v>
      </c>
      <c r="G344" s="34">
        <v>47442371</v>
      </c>
    </row>
    <row r="345" spans="1:7">
      <c r="A345" s="31" t="s">
        <v>1877</v>
      </c>
      <c r="B345" s="32">
        <v>19429</v>
      </c>
      <c r="C345" s="31" t="s">
        <v>1187</v>
      </c>
      <c r="D345" s="34">
        <v>253292950</v>
      </c>
      <c r="E345" s="34">
        <v>137372633</v>
      </c>
      <c r="F345" s="34">
        <v>115920317</v>
      </c>
      <c r="G345" s="34">
        <v>47404490</v>
      </c>
    </row>
    <row r="346" spans="1:7">
      <c r="A346" s="31" t="s">
        <v>1405</v>
      </c>
      <c r="B346" s="32">
        <v>71161</v>
      </c>
      <c r="C346" s="31" t="s">
        <v>1187</v>
      </c>
      <c r="D346" s="34">
        <v>239847686</v>
      </c>
      <c r="E346" s="34">
        <v>111971824</v>
      </c>
      <c r="F346" s="34">
        <v>127875862</v>
      </c>
      <c r="G346" s="34">
        <v>47399775</v>
      </c>
    </row>
    <row r="347" spans="1:7">
      <c r="A347" s="31" t="s">
        <v>820</v>
      </c>
      <c r="B347" s="32">
        <v>12482</v>
      </c>
      <c r="C347" s="31" t="s">
        <v>1225</v>
      </c>
      <c r="D347" s="34">
        <v>49847514</v>
      </c>
      <c r="E347" s="34">
        <v>28636855</v>
      </c>
      <c r="F347" s="34">
        <v>21210658</v>
      </c>
      <c r="G347" s="34">
        <v>47147063</v>
      </c>
    </row>
    <row r="348" spans="1:7">
      <c r="A348" s="31" t="s">
        <v>1112</v>
      </c>
      <c r="B348" s="32">
        <v>25658</v>
      </c>
      <c r="C348" s="31" t="s">
        <v>1187</v>
      </c>
      <c r="D348" s="34">
        <v>21180359072</v>
      </c>
      <c r="E348" s="34">
        <v>14176892199</v>
      </c>
      <c r="F348" s="34">
        <v>7003466873</v>
      </c>
      <c r="G348" s="34">
        <v>47086764</v>
      </c>
    </row>
    <row r="349" spans="1:7">
      <c r="A349" s="31" t="s">
        <v>1481</v>
      </c>
      <c r="B349" s="32">
        <v>20699</v>
      </c>
      <c r="C349" s="31" t="s">
        <v>1187</v>
      </c>
      <c r="D349" s="34">
        <v>8192211568</v>
      </c>
      <c r="E349" s="34">
        <v>6034628945</v>
      </c>
      <c r="F349" s="34">
        <v>2157582623</v>
      </c>
      <c r="G349" s="34">
        <v>47016560</v>
      </c>
    </row>
    <row r="350" spans="1:7">
      <c r="A350" s="31" t="s">
        <v>1319</v>
      </c>
      <c r="B350" s="32">
        <v>90328</v>
      </c>
      <c r="C350" s="31" t="s">
        <v>1187</v>
      </c>
      <c r="D350" s="34">
        <v>454919549</v>
      </c>
      <c r="E350" s="34">
        <v>243832745</v>
      </c>
      <c r="F350" s="34">
        <v>211086804</v>
      </c>
      <c r="G350" s="34">
        <v>46710540</v>
      </c>
    </row>
    <row r="351" spans="1:7">
      <c r="A351" s="31" t="s">
        <v>1007</v>
      </c>
      <c r="B351" s="32">
        <v>67814</v>
      </c>
      <c r="C351" s="31" t="s">
        <v>1187</v>
      </c>
      <c r="D351" s="34">
        <v>12450786168</v>
      </c>
      <c r="E351" s="34">
        <v>12057618427</v>
      </c>
      <c r="F351" s="34">
        <v>393167741</v>
      </c>
      <c r="G351" s="34">
        <v>45106317</v>
      </c>
    </row>
    <row r="352" spans="1:7">
      <c r="A352" s="31" t="s">
        <v>604</v>
      </c>
      <c r="B352" s="32">
        <v>13196</v>
      </c>
      <c r="C352" s="31" t="s">
        <v>1187</v>
      </c>
      <c r="D352" s="34">
        <v>868939320</v>
      </c>
      <c r="E352" s="34">
        <v>452193604</v>
      </c>
      <c r="F352" s="34">
        <v>416745716</v>
      </c>
      <c r="G352" s="34">
        <v>45090223</v>
      </c>
    </row>
    <row r="353" spans="1:7">
      <c r="A353" s="31" t="s">
        <v>1079</v>
      </c>
      <c r="B353" s="32">
        <v>10336</v>
      </c>
      <c r="C353" s="31" t="s">
        <v>1187</v>
      </c>
      <c r="D353" s="34">
        <v>246664480</v>
      </c>
      <c r="E353" s="34">
        <v>187774050</v>
      </c>
      <c r="F353" s="34">
        <v>58890430</v>
      </c>
      <c r="G353" s="34">
        <v>44787861</v>
      </c>
    </row>
    <row r="354" spans="1:7">
      <c r="A354" s="31" t="s">
        <v>825</v>
      </c>
      <c r="B354" s="32">
        <v>12957</v>
      </c>
      <c r="C354" s="31" t="s">
        <v>1225</v>
      </c>
      <c r="D354" s="34">
        <v>50155349</v>
      </c>
      <c r="E354" s="34">
        <v>30076603</v>
      </c>
      <c r="F354" s="34">
        <v>20078746</v>
      </c>
      <c r="G354" s="34">
        <v>44573732</v>
      </c>
    </row>
    <row r="355" spans="1:7">
      <c r="A355" s="31" t="s">
        <v>1003</v>
      </c>
      <c r="B355" s="32">
        <v>93432</v>
      </c>
      <c r="C355" s="31" t="s">
        <v>1187</v>
      </c>
      <c r="D355" s="34">
        <v>8462232355</v>
      </c>
      <c r="E355" s="34">
        <v>6915558560</v>
      </c>
      <c r="F355" s="34">
        <v>1546673795</v>
      </c>
      <c r="G355" s="34">
        <v>44326741</v>
      </c>
    </row>
    <row r="356" spans="1:7">
      <c r="A356" s="31" t="s">
        <v>1805</v>
      </c>
      <c r="B356" s="32">
        <v>38458</v>
      </c>
      <c r="C356" s="31" t="s">
        <v>1187</v>
      </c>
      <c r="D356" s="34">
        <v>2944689580</v>
      </c>
      <c r="E356" s="34">
        <v>1757666126</v>
      </c>
      <c r="F356" s="34">
        <v>1187023454</v>
      </c>
      <c r="G356" s="34">
        <v>44186968</v>
      </c>
    </row>
    <row r="357" spans="1:7">
      <c r="A357" s="31" t="s">
        <v>1740</v>
      </c>
      <c r="B357" s="32">
        <v>10120</v>
      </c>
      <c r="C357" s="31" t="s">
        <v>1187</v>
      </c>
      <c r="D357" s="34">
        <v>1101773845</v>
      </c>
      <c r="E357" s="34">
        <v>968474790</v>
      </c>
      <c r="F357" s="34">
        <v>133299055</v>
      </c>
      <c r="G357" s="34">
        <v>44000164</v>
      </c>
    </row>
    <row r="358" spans="1:7">
      <c r="A358" s="31" t="s">
        <v>1385</v>
      </c>
      <c r="B358" s="32">
        <v>89206</v>
      </c>
      <c r="C358" s="31" t="s">
        <v>1187</v>
      </c>
      <c r="D358" s="34">
        <v>3956973955</v>
      </c>
      <c r="E358" s="34">
        <v>3679023277</v>
      </c>
      <c r="F358" s="34">
        <v>277950678</v>
      </c>
      <c r="G358" s="34">
        <v>43955343</v>
      </c>
    </row>
    <row r="359" spans="1:7">
      <c r="A359" s="31" t="s">
        <v>1005</v>
      </c>
      <c r="B359" s="32">
        <v>66583</v>
      </c>
      <c r="C359" s="31" t="s">
        <v>1187</v>
      </c>
      <c r="D359" s="34">
        <v>3657858820</v>
      </c>
      <c r="E359" s="34">
        <v>3364593342</v>
      </c>
      <c r="F359" s="34">
        <v>293265478</v>
      </c>
      <c r="G359" s="34">
        <v>43752960</v>
      </c>
    </row>
    <row r="360" spans="1:7">
      <c r="A360" s="31" t="s">
        <v>1148</v>
      </c>
      <c r="B360" s="32">
        <v>10335</v>
      </c>
      <c r="C360" s="31" t="s">
        <v>1225</v>
      </c>
      <c r="D360" s="34">
        <v>55355028</v>
      </c>
      <c r="E360" s="34">
        <v>9522808</v>
      </c>
      <c r="F360" s="34">
        <v>45832220</v>
      </c>
      <c r="G360" s="34">
        <v>43524924</v>
      </c>
    </row>
    <row r="361" spans="1:7">
      <c r="A361" s="31" t="s">
        <v>1525</v>
      </c>
      <c r="B361" s="32">
        <v>19720</v>
      </c>
      <c r="C361" s="31" t="s">
        <v>1187</v>
      </c>
      <c r="D361" s="34">
        <v>535314682</v>
      </c>
      <c r="E361" s="34">
        <v>336893341</v>
      </c>
      <c r="F361" s="34">
        <v>198421341</v>
      </c>
      <c r="G361" s="34">
        <v>43384365</v>
      </c>
    </row>
    <row r="362" spans="1:7">
      <c r="A362" s="31" t="s">
        <v>875</v>
      </c>
      <c r="B362" s="32">
        <v>43575</v>
      </c>
      <c r="C362" s="31" t="s">
        <v>1187</v>
      </c>
      <c r="D362" s="34">
        <v>463694045</v>
      </c>
      <c r="E362" s="34">
        <v>334039606</v>
      </c>
      <c r="F362" s="34">
        <v>129654439</v>
      </c>
      <c r="G362" s="34">
        <v>43276579</v>
      </c>
    </row>
    <row r="363" spans="1:7">
      <c r="A363" s="31" t="s">
        <v>2102</v>
      </c>
      <c r="B363" s="32">
        <v>13056</v>
      </c>
      <c r="C363" s="31" t="s">
        <v>1187</v>
      </c>
      <c r="D363" s="34">
        <v>1753351921</v>
      </c>
      <c r="E363" s="34">
        <v>893375721</v>
      </c>
      <c r="F363" s="34">
        <v>859976200</v>
      </c>
      <c r="G363" s="34">
        <v>43219881</v>
      </c>
    </row>
    <row r="364" spans="1:7">
      <c r="A364" s="31" t="s">
        <v>2052</v>
      </c>
      <c r="B364" s="32">
        <v>25623</v>
      </c>
      <c r="C364" s="31" t="s">
        <v>1187</v>
      </c>
      <c r="D364" s="34">
        <v>4184070936</v>
      </c>
      <c r="E364" s="34">
        <v>2465675561</v>
      </c>
      <c r="F364" s="34">
        <v>1718395376</v>
      </c>
      <c r="G364" s="34">
        <v>43205069</v>
      </c>
    </row>
    <row r="365" spans="1:7">
      <c r="A365" s="31" t="s">
        <v>986</v>
      </c>
      <c r="B365" s="32">
        <v>64513</v>
      </c>
      <c r="C365" s="31" t="s">
        <v>1187</v>
      </c>
      <c r="D365" s="34">
        <v>8845207345</v>
      </c>
      <c r="E365" s="34">
        <v>8398193160</v>
      </c>
      <c r="F365" s="34">
        <v>447014187</v>
      </c>
      <c r="G365" s="34">
        <v>43070048</v>
      </c>
    </row>
    <row r="366" spans="1:7">
      <c r="A366" s="31" t="s">
        <v>2128</v>
      </c>
      <c r="B366" s="32">
        <v>21180</v>
      </c>
      <c r="C366" s="31" t="s">
        <v>1187</v>
      </c>
      <c r="D366" s="34">
        <v>706950590</v>
      </c>
      <c r="E366" s="34">
        <v>475567168</v>
      </c>
      <c r="F366" s="34">
        <v>231383422</v>
      </c>
      <c r="G366" s="34">
        <v>42045642</v>
      </c>
    </row>
    <row r="367" spans="1:7">
      <c r="A367" s="31" t="s">
        <v>1672</v>
      </c>
      <c r="B367" s="32">
        <v>31127</v>
      </c>
      <c r="C367" s="31" t="s">
        <v>1187</v>
      </c>
      <c r="D367" s="34">
        <v>238827226</v>
      </c>
      <c r="E367" s="34">
        <v>332709</v>
      </c>
      <c r="F367" s="34">
        <v>238494518</v>
      </c>
      <c r="G367" s="34">
        <v>41967339</v>
      </c>
    </row>
    <row r="368" spans="1:7">
      <c r="A368" s="31" t="s">
        <v>607</v>
      </c>
      <c r="B368" s="32">
        <v>23809</v>
      </c>
      <c r="C368" s="31" t="s">
        <v>1187</v>
      </c>
      <c r="D368" s="34">
        <v>34707167</v>
      </c>
      <c r="E368" s="34">
        <v>2676275</v>
      </c>
      <c r="F368" s="34">
        <v>32030892</v>
      </c>
      <c r="G368" s="34">
        <v>41828835</v>
      </c>
    </row>
    <row r="369" spans="1:7">
      <c r="A369" s="31" t="s">
        <v>656</v>
      </c>
      <c r="B369" s="32">
        <v>42404</v>
      </c>
      <c r="C369" s="31" t="s">
        <v>1187</v>
      </c>
      <c r="D369" s="34">
        <v>241964759</v>
      </c>
      <c r="E369" s="34">
        <v>1180700</v>
      </c>
      <c r="F369" s="34">
        <v>240784059</v>
      </c>
      <c r="G369" s="34">
        <v>41743503</v>
      </c>
    </row>
    <row r="370" spans="1:7">
      <c r="A370" s="31" t="s">
        <v>1080</v>
      </c>
      <c r="B370" s="32">
        <v>37648</v>
      </c>
      <c r="C370" s="31" t="s">
        <v>1187</v>
      </c>
      <c r="D370" s="34">
        <v>417927019</v>
      </c>
      <c r="E370" s="34">
        <v>285952220</v>
      </c>
      <c r="F370" s="34">
        <v>131974799</v>
      </c>
      <c r="G370" s="34">
        <v>41717932</v>
      </c>
    </row>
    <row r="371" spans="1:7">
      <c r="A371" s="31" t="s">
        <v>826</v>
      </c>
      <c r="B371" s="32">
        <v>10948</v>
      </c>
      <c r="C371" s="31" t="s">
        <v>1187</v>
      </c>
      <c r="D371" s="34">
        <v>51036050</v>
      </c>
      <c r="E371" s="34">
        <v>17485373</v>
      </c>
      <c r="F371" s="34">
        <v>33550677</v>
      </c>
      <c r="G371" s="34">
        <v>41444687</v>
      </c>
    </row>
    <row r="372" spans="1:7">
      <c r="A372" s="31" t="s">
        <v>1780</v>
      </c>
      <c r="B372" s="32">
        <v>34916</v>
      </c>
      <c r="C372" s="31" t="s">
        <v>1187</v>
      </c>
      <c r="D372" s="34">
        <v>178891985</v>
      </c>
      <c r="E372" s="34">
        <v>106711434</v>
      </c>
      <c r="F372" s="34">
        <v>72180551</v>
      </c>
      <c r="G372" s="34">
        <v>41414809</v>
      </c>
    </row>
    <row r="373" spans="1:7">
      <c r="A373" s="31" t="s">
        <v>1008</v>
      </c>
      <c r="B373" s="32">
        <v>61999</v>
      </c>
      <c r="C373" s="31" t="s">
        <v>1187</v>
      </c>
      <c r="D373" s="34">
        <v>4281919166</v>
      </c>
      <c r="E373" s="34">
        <v>3820145853</v>
      </c>
      <c r="F373" s="34">
        <v>461773313</v>
      </c>
      <c r="G373" s="34">
        <v>41197441</v>
      </c>
    </row>
    <row r="374" spans="1:7">
      <c r="A374" s="31" t="s">
        <v>623</v>
      </c>
      <c r="B374" s="32">
        <v>27154</v>
      </c>
      <c r="C374" s="31" t="s">
        <v>1187</v>
      </c>
      <c r="D374" s="34">
        <v>2232654787</v>
      </c>
      <c r="E374" s="34">
        <v>1607807119</v>
      </c>
      <c r="F374" s="34">
        <v>624847668</v>
      </c>
      <c r="G374" s="34">
        <v>41014488</v>
      </c>
    </row>
    <row r="375" spans="1:7">
      <c r="A375" s="31" t="s">
        <v>836</v>
      </c>
      <c r="B375" s="32">
        <v>33588</v>
      </c>
      <c r="C375" s="31" t="s">
        <v>1187</v>
      </c>
      <c r="D375" s="34">
        <v>22262828</v>
      </c>
      <c r="E375" s="34">
        <v>37465</v>
      </c>
      <c r="F375" s="34">
        <v>22225362</v>
      </c>
      <c r="G375" s="34">
        <v>40910438</v>
      </c>
    </row>
    <row r="376" spans="1:7">
      <c r="A376" s="31" t="s">
        <v>1961</v>
      </c>
      <c r="B376" s="32">
        <v>37974</v>
      </c>
      <c r="C376" s="31" t="s">
        <v>1187</v>
      </c>
      <c r="D376" s="34">
        <v>884618172</v>
      </c>
      <c r="E376" s="34">
        <v>432116401</v>
      </c>
      <c r="F376" s="34">
        <v>452501771</v>
      </c>
      <c r="G376" s="34">
        <v>40411570</v>
      </c>
    </row>
    <row r="377" spans="1:7">
      <c r="A377" s="31" t="s">
        <v>1202</v>
      </c>
      <c r="B377" s="32">
        <v>58068</v>
      </c>
      <c r="C377" s="31" t="s">
        <v>1203</v>
      </c>
      <c r="D377" s="34">
        <v>3154451812</v>
      </c>
      <c r="E377" s="34">
        <v>2909752580</v>
      </c>
      <c r="F377" s="34">
        <v>244699232</v>
      </c>
      <c r="G377" s="34">
        <v>40373924</v>
      </c>
    </row>
    <row r="378" spans="1:7">
      <c r="A378" s="31" t="s">
        <v>767</v>
      </c>
      <c r="B378" s="32">
        <v>71870</v>
      </c>
      <c r="C378" s="31" t="s">
        <v>1187</v>
      </c>
      <c r="D378" s="34">
        <v>875125453</v>
      </c>
      <c r="E378" s="34">
        <v>688279022</v>
      </c>
      <c r="F378" s="34">
        <v>186846430</v>
      </c>
      <c r="G378" s="34">
        <v>40176552</v>
      </c>
    </row>
    <row r="379" spans="1:7">
      <c r="A379" s="31" t="s">
        <v>1139</v>
      </c>
      <c r="B379" s="32">
        <v>50083</v>
      </c>
      <c r="C379" s="31" t="s">
        <v>1225</v>
      </c>
      <c r="D379" s="34">
        <v>672111957</v>
      </c>
      <c r="E379" s="34">
        <v>315268865</v>
      </c>
      <c r="F379" s="34">
        <v>356843092</v>
      </c>
      <c r="G379" s="34">
        <v>39968699</v>
      </c>
    </row>
    <row r="380" spans="1:7">
      <c r="A380" s="31" t="s">
        <v>916</v>
      </c>
      <c r="B380" s="32">
        <v>60577</v>
      </c>
      <c r="C380" s="31" t="s">
        <v>1187</v>
      </c>
      <c r="D380" s="34">
        <v>3385202219</v>
      </c>
      <c r="E380" s="34">
        <v>3116355044</v>
      </c>
      <c r="F380" s="34">
        <v>268847175</v>
      </c>
      <c r="G380" s="34">
        <v>39715409</v>
      </c>
    </row>
    <row r="381" spans="1:7">
      <c r="A381" s="31" t="s">
        <v>541</v>
      </c>
      <c r="B381" s="32">
        <v>20052</v>
      </c>
      <c r="C381" s="31" t="s">
        <v>1187</v>
      </c>
      <c r="D381" s="34">
        <v>2605368509</v>
      </c>
      <c r="E381" s="34">
        <v>1478746368</v>
      </c>
      <c r="F381" s="34">
        <v>1126622141</v>
      </c>
      <c r="G381" s="34">
        <v>39708931</v>
      </c>
    </row>
    <row r="382" spans="1:7">
      <c r="A382" s="31" t="s">
        <v>1060</v>
      </c>
      <c r="B382" s="32">
        <v>57541</v>
      </c>
      <c r="C382" s="31" t="s">
        <v>1187</v>
      </c>
      <c r="D382" s="34">
        <v>15401301492</v>
      </c>
      <c r="E382" s="34">
        <v>13768518993</v>
      </c>
      <c r="F382" s="34">
        <v>1632782498</v>
      </c>
      <c r="G382" s="34">
        <v>39517372</v>
      </c>
    </row>
    <row r="383" spans="1:7">
      <c r="A383" s="31" t="s">
        <v>1120</v>
      </c>
      <c r="B383" s="32">
        <v>13935</v>
      </c>
      <c r="C383" s="31" t="s">
        <v>1187</v>
      </c>
      <c r="D383" s="34">
        <v>5456754111</v>
      </c>
      <c r="E383" s="34">
        <v>2365653534</v>
      </c>
      <c r="F383" s="34">
        <v>3091100577</v>
      </c>
      <c r="G383" s="34">
        <v>39437430</v>
      </c>
    </row>
    <row r="384" spans="1:7">
      <c r="A384" s="31" t="s">
        <v>534</v>
      </c>
      <c r="B384" s="32">
        <v>22608</v>
      </c>
      <c r="C384" s="31" t="s">
        <v>1187</v>
      </c>
      <c r="D384" s="34">
        <v>86550499</v>
      </c>
      <c r="E384" s="34">
        <v>37660346</v>
      </c>
      <c r="F384" s="34">
        <v>48890153</v>
      </c>
      <c r="G384" s="34">
        <v>38940649</v>
      </c>
    </row>
    <row r="385" spans="1:7">
      <c r="A385" s="31" t="s">
        <v>1723</v>
      </c>
      <c r="B385" s="32">
        <v>21326</v>
      </c>
      <c r="C385" s="31" t="s">
        <v>1187</v>
      </c>
      <c r="D385" s="34">
        <v>112904933</v>
      </c>
      <c r="E385" s="34">
        <v>74185325</v>
      </c>
      <c r="F385" s="34">
        <v>38719608</v>
      </c>
      <c r="G385" s="34">
        <v>38245658</v>
      </c>
    </row>
    <row r="386" spans="1:7">
      <c r="A386" s="31" t="s">
        <v>1903</v>
      </c>
      <c r="B386" s="32">
        <v>10725</v>
      </c>
      <c r="C386" s="31" t="s">
        <v>1187</v>
      </c>
      <c r="D386" s="34">
        <v>136406132</v>
      </c>
      <c r="E386" s="34">
        <v>33619377</v>
      </c>
      <c r="F386" s="34">
        <v>102786755</v>
      </c>
      <c r="G386" s="34">
        <v>38213672</v>
      </c>
    </row>
    <row r="387" spans="1:7">
      <c r="A387" s="31" t="s">
        <v>563</v>
      </c>
      <c r="B387" s="32">
        <v>10677</v>
      </c>
      <c r="C387" s="31" t="s">
        <v>1187</v>
      </c>
      <c r="D387" s="34">
        <v>12092696643</v>
      </c>
      <c r="E387" s="34">
        <v>7406735128</v>
      </c>
      <c r="F387" s="34">
        <v>4685961515</v>
      </c>
      <c r="G387" s="34">
        <v>38162170</v>
      </c>
    </row>
    <row r="388" spans="1:7">
      <c r="A388" s="31" t="s">
        <v>1090</v>
      </c>
      <c r="B388" s="32">
        <v>10051</v>
      </c>
      <c r="C388" s="31" t="s">
        <v>1187</v>
      </c>
      <c r="D388" s="34">
        <v>152176351</v>
      </c>
      <c r="E388" s="34">
        <v>100041360</v>
      </c>
      <c r="F388" s="34">
        <v>52134991</v>
      </c>
      <c r="G388" s="34">
        <v>38090944</v>
      </c>
    </row>
    <row r="389" spans="1:7">
      <c r="A389" s="31" t="s">
        <v>1888</v>
      </c>
      <c r="B389" s="32">
        <v>11630</v>
      </c>
      <c r="C389" s="31" t="s">
        <v>1187</v>
      </c>
      <c r="D389" s="34">
        <v>91441332</v>
      </c>
      <c r="E389" s="34">
        <v>34064401</v>
      </c>
      <c r="F389" s="34">
        <v>57376931</v>
      </c>
      <c r="G389" s="34">
        <v>37777620</v>
      </c>
    </row>
    <row r="390" spans="1:7">
      <c r="A390" s="31" t="s">
        <v>1418</v>
      </c>
      <c r="B390" s="32">
        <v>93742</v>
      </c>
      <c r="C390" s="31" t="s">
        <v>1187</v>
      </c>
      <c r="D390" s="34">
        <v>577115340</v>
      </c>
      <c r="E390" s="34">
        <v>316862858</v>
      </c>
      <c r="F390" s="34">
        <v>260252482</v>
      </c>
      <c r="G390" s="34">
        <v>37529333</v>
      </c>
    </row>
    <row r="391" spans="1:7">
      <c r="A391" s="31" t="s">
        <v>632</v>
      </c>
      <c r="B391" s="32">
        <v>26883</v>
      </c>
      <c r="C391" s="31" t="s">
        <v>1187</v>
      </c>
      <c r="D391" s="34">
        <v>106306227</v>
      </c>
      <c r="E391" s="34">
        <v>59468191</v>
      </c>
      <c r="F391" s="34">
        <v>46838036</v>
      </c>
      <c r="G391" s="34">
        <v>36987272</v>
      </c>
    </row>
    <row r="392" spans="1:7">
      <c r="A392" s="31" t="s">
        <v>750</v>
      </c>
      <c r="B392" s="32">
        <v>22357</v>
      </c>
      <c r="C392" s="31" t="s">
        <v>1187</v>
      </c>
      <c r="D392" s="34">
        <v>11604545372</v>
      </c>
      <c r="E392" s="34">
        <v>8450090394</v>
      </c>
      <c r="F392" s="34">
        <v>3154454978</v>
      </c>
      <c r="G392" s="34">
        <v>36776346</v>
      </c>
    </row>
    <row r="393" spans="1:7">
      <c r="A393" s="31" t="s">
        <v>1375</v>
      </c>
      <c r="B393" s="32">
        <v>66680</v>
      </c>
      <c r="C393" s="31" t="s">
        <v>1187</v>
      </c>
      <c r="D393" s="34">
        <v>9276886619</v>
      </c>
      <c r="E393" s="34">
        <v>7351659075</v>
      </c>
      <c r="F393" s="34">
        <v>1925227544</v>
      </c>
      <c r="G393" s="34">
        <v>36664329</v>
      </c>
    </row>
    <row r="394" spans="1:7">
      <c r="A394" s="31" t="s">
        <v>1493</v>
      </c>
      <c r="B394" s="32">
        <v>22837</v>
      </c>
      <c r="C394" s="31" t="s">
        <v>1187</v>
      </c>
      <c r="D394" s="34">
        <v>326584046</v>
      </c>
      <c r="E394" s="34">
        <v>138407206</v>
      </c>
      <c r="F394" s="34">
        <v>188176840</v>
      </c>
      <c r="G394" s="34">
        <v>36615887</v>
      </c>
    </row>
    <row r="395" spans="1:7">
      <c r="A395" s="31" t="s">
        <v>773</v>
      </c>
      <c r="B395" s="32">
        <v>60186</v>
      </c>
      <c r="C395" s="31" t="s">
        <v>1187</v>
      </c>
      <c r="D395" s="34">
        <v>32126975801</v>
      </c>
      <c r="E395" s="34">
        <v>29080360147</v>
      </c>
      <c r="F395" s="34">
        <v>3046615654</v>
      </c>
      <c r="G395" s="34">
        <v>36556862</v>
      </c>
    </row>
    <row r="396" spans="1:7">
      <c r="A396" s="31" t="s">
        <v>1140</v>
      </c>
      <c r="B396" s="32">
        <v>51152</v>
      </c>
      <c r="C396" s="31" t="s">
        <v>1187</v>
      </c>
      <c r="D396" s="34">
        <v>118004385</v>
      </c>
      <c r="E396" s="34">
        <v>90366494</v>
      </c>
      <c r="F396" s="34">
        <v>27637891</v>
      </c>
      <c r="G396" s="34">
        <v>36507297</v>
      </c>
    </row>
    <row r="397" spans="1:7">
      <c r="A397" s="31" t="s">
        <v>1081</v>
      </c>
      <c r="B397" s="32">
        <v>33650</v>
      </c>
      <c r="C397" s="31" t="s">
        <v>1187</v>
      </c>
      <c r="D397" s="34">
        <v>125875277</v>
      </c>
      <c r="E397" s="34">
        <v>84545467</v>
      </c>
      <c r="F397" s="34">
        <v>41329810</v>
      </c>
      <c r="G397" s="34">
        <v>36378079</v>
      </c>
    </row>
    <row r="398" spans="1:7">
      <c r="A398" s="31" t="s">
        <v>553</v>
      </c>
      <c r="B398" s="32">
        <v>12203</v>
      </c>
      <c r="C398" s="31" t="s">
        <v>1187</v>
      </c>
      <c r="D398" s="34">
        <v>568985394</v>
      </c>
      <c r="E398" s="34">
        <v>440832308</v>
      </c>
      <c r="F398" s="34">
        <v>128153086</v>
      </c>
      <c r="G398" s="34">
        <v>35764544</v>
      </c>
    </row>
    <row r="399" spans="1:7">
      <c r="A399" s="31" t="s">
        <v>2248</v>
      </c>
      <c r="B399" s="32">
        <v>10030</v>
      </c>
      <c r="C399" s="31" t="s">
        <v>1187</v>
      </c>
      <c r="D399" s="34">
        <v>1764444470</v>
      </c>
      <c r="E399" s="34">
        <v>1061597827</v>
      </c>
      <c r="F399" s="34">
        <v>702846643</v>
      </c>
      <c r="G399" s="34">
        <v>35584318</v>
      </c>
    </row>
    <row r="400" spans="1:7">
      <c r="A400" s="31" t="s">
        <v>1062</v>
      </c>
      <c r="B400" s="32">
        <v>10952</v>
      </c>
      <c r="C400" s="31" t="s">
        <v>1187</v>
      </c>
      <c r="D400" s="34">
        <v>395516234</v>
      </c>
      <c r="E400" s="34">
        <v>216007543</v>
      </c>
      <c r="F400" s="34">
        <v>179508691</v>
      </c>
      <c r="G400" s="34">
        <v>35224540</v>
      </c>
    </row>
    <row r="401" spans="1:7">
      <c r="A401" s="31" t="s">
        <v>1001</v>
      </c>
      <c r="B401" s="32">
        <v>62200</v>
      </c>
      <c r="C401" s="31" t="s">
        <v>1187</v>
      </c>
      <c r="D401" s="34">
        <v>8041033190</v>
      </c>
      <c r="E401" s="34">
        <v>7375331617</v>
      </c>
      <c r="F401" s="34">
        <v>665701573</v>
      </c>
      <c r="G401" s="34">
        <v>35207947</v>
      </c>
    </row>
    <row r="402" spans="1:7">
      <c r="A402" s="31" t="s">
        <v>899</v>
      </c>
      <c r="B402" s="32">
        <v>62146</v>
      </c>
      <c r="C402" s="31" t="s">
        <v>1187</v>
      </c>
      <c r="D402" s="34">
        <v>1432051226</v>
      </c>
      <c r="E402" s="34">
        <v>1300554350</v>
      </c>
      <c r="F402" s="34">
        <v>131496876</v>
      </c>
      <c r="G402" s="34">
        <v>35171551</v>
      </c>
    </row>
    <row r="403" spans="1:7">
      <c r="A403" s="31" t="s">
        <v>2175</v>
      </c>
      <c r="B403" s="32">
        <v>10152</v>
      </c>
      <c r="C403" s="31" t="s">
        <v>1187</v>
      </c>
      <c r="D403" s="34">
        <v>139425488</v>
      </c>
      <c r="E403" s="34">
        <v>115974977</v>
      </c>
      <c r="F403" s="34">
        <v>23450511</v>
      </c>
      <c r="G403" s="34">
        <v>35154698</v>
      </c>
    </row>
    <row r="404" spans="1:7">
      <c r="A404" s="31" t="s">
        <v>1825</v>
      </c>
      <c r="B404" s="32">
        <v>22322</v>
      </c>
      <c r="C404" s="31" t="s">
        <v>1187</v>
      </c>
      <c r="D404" s="34">
        <v>1202510098</v>
      </c>
      <c r="E404" s="34">
        <v>838334591</v>
      </c>
      <c r="F404" s="34">
        <v>364175507</v>
      </c>
      <c r="G404" s="34">
        <v>35093268</v>
      </c>
    </row>
    <row r="405" spans="1:7">
      <c r="A405" s="31" t="s">
        <v>2213</v>
      </c>
      <c r="B405" s="32">
        <v>15873</v>
      </c>
      <c r="C405" s="31" t="s">
        <v>1187</v>
      </c>
      <c r="D405" s="34">
        <v>3307929353</v>
      </c>
      <c r="E405" s="34">
        <v>2121420246</v>
      </c>
      <c r="F405" s="34">
        <v>1186509107</v>
      </c>
      <c r="G405" s="34">
        <v>35093203</v>
      </c>
    </row>
    <row r="406" spans="1:7">
      <c r="A406" s="31" t="s">
        <v>1382</v>
      </c>
      <c r="B406" s="32">
        <v>69000</v>
      </c>
      <c r="C406" s="31" t="s">
        <v>1187</v>
      </c>
      <c r="D406" s="34">
        <v>172726124</v>
      </c>
      <c r="E406" s="34">
        <v>90499151</v>
      </c>
      <c r="F406" s="34">
        <v>82226973</v>
      </c>
      <c r="G406" s="34">
        <v>34951088</v>
      </c>
    </row>
    <row r="407" spans="1:7">
      <c r="A407" s="31" t="s">
        <v>1798</v>
      </c>
      <c r="B407" s="32">
        <v>20559</v>
      </c>
      <c r="C407" s="31" t="s">
        <v>1187</v>
      </c>
      <c r="D407" s="34">
        <v>360957916</v>
      </c>
      <c r="E407" s="34">
        <v>307430842</v>
      </c>
      <c r="F407" s="34">
        <v>53527074</v>
      </c>
      <c r="G407" s="34">
        <v>34906643</v>
      </c>
    </row>
    <row r="408" spans="1:7">
      <c r="A408" s="31" t="s">
        <v>1002</v>
      </c>
      <c r="B408" s="32">
        <v>65927</v>
      </c>
      <c r="C408" s="31" t="s">
        <v>1187</v>
      </c>
      <c r="D408" s="34">
        <v>935388416</v>
      </c>
      <c r="E408" s="34">
        <v>823908401</v>
      </c>
      <c r="F408" s="34">
        <v>111480015</v>
      </c>
      <c r="G408" s="34">
        <v>34904779</v>
      </c>
    </row>
    <row r="409" spans="1:7">
      <c r="A409" s="31" t="s">
        <v>1868</v>
      </c>
      <c r="B409" s="32">
        <v>27960</v>
      </c>
      <c r="C409" s="31" t="s">
        <v>1187</v>
      </c>
      <c r="D409" s="34">
        <v>377710884</v>
      </c>
      <c r="E409" s="34">
        <v>251932133</v>
      </c>
      <c r="F409" s="34">
        <v>125778751</v>
      </c>
      <c r="G409" s="34">
        <v>34847309</v>
      </c>
    </row>
    <row r="410" spans="1:7">
      <c r="A410" s="31" t="s">
        <v>1839</v>
      </c>
      <c r="B410" s="32">
        <v>22292</v>
      </c>
      <c r="C410" s="31" t="s">
        <v>1187</v>
      </c>
      <c r="D410" s="34">
        <v>7409276518</v>
      </c>
      <c r="E410" s="34">
        <v>5241116307</v>
      </c>
      <c r="F410" s="34">
        <v>2168160211</v>
      </c>
      <c r="G410" s="34">
        <v>34534832</v>
      </c>
    </row>
    <row r="411" spans="1:7">
      <c r="A411" s="31" t="s">
        <v>2047</v>
      </c>
      <c r="B411" s="32">
        <v>12262</v>
      </c>
      <c r="C411" s="31" t="s">
        <v>1187</v>
      </c>
      <c r="D411" s="34">
        <v>929588206</v>
      </c>
      <c r="E411" s="34">
        <v>645860362</v>
      </c>
      <c r="F411" s="34">
        <v>283727844</v>
      </c>
      <c r="G411" s="34">
        <v>34291505</v>
      </c>
    </row>
    <row r="412" spans="1:7">
      <c r="A412" s="31" t="s">
        <v>1064</v>
      </c>
      <c r="B412" s="32">
        <v>57320</v>
      </c>
      <c r="C412" s="31" t="s">
        <v>1187</v>
      </c>
      <c r="D412" s="34">
        <v>10846690311</v>
      </c>
      <c r="E412" s="34">
        <v>9576454552</v>
      </c>
      <c r="F412" s="34">
        <v>1270235759</v>
      </c>
      <c r="G412" s="34">
        <v>33793011</v>
      </c>
    </row>
    <row r="413" spans="1:7">
      <c r="A413" s="31" t="s">
        <v>710</v>
      </c>
      <c r="B413" s="32">
        <v>62359</v>
      </c>
      <c r="C413" s="31" t="s">
        <v>1187</v>
      </c>
      <c r="D413" s="34">
        <v>444069569</v>
      </c>
      <c r="E413" s="34">
        <v>388511017</v>
      </c>
      <c r="F413" s="34">
        <v>55558552</v>
      </c>
      <c r="G413" s="34">
        <v>33535162</v>
      </c>
    </row>
    <row r="414" spans="1:7">
      <c r="A414" s="31" t="s">
        <v>1353</v>
      </c>
      <c r="B414" s="32">
        <v>60232</v>
      </c>
      <c r="C414" s="31" t="s">
        <v>1187</v>
      </c>
      <c r="D414" s="34">
        <v>5912319981</v>
      </c>
      <c r="E414" s="34">
        <v>5885931277</v>
      </c>
      <c r="F414" s="34">
        <v>26388704</v>
      </c>
      <c r="G414" s="34">
        <v>33480857</v>
      </c>
    </row>
    <row r="415" spans="1:7">
      <c r="A415" s="31" t="s">
        <v>626</v>
      </c>
      <c r="B415" s="32">
        <v>25895</v>
      </c>
      <c r="C415" s="31" t="s">
        <v>1187</v>
      </c>
      <c r="D415" s="34">
        <v>1015343740</v>
      </c>
      <c r="E415" s="34">
        <v>368081722</v>
      </c>
      <c r="F415" s="34">
        <v>647262017</v>
      </c>
      <c r="G415" s="34">
        <v>33326201</v>
      </c>
    </row>
    <row r="416" spans="1:7">
      <c r="A416" s="31" t="s">
        <v>647</v>
      </c>
      <c r="B416" s="32">
        <v>11000</v>
      </c>
      <c r="C416" s="31" t="s">
        <v>1187</v>
      </c>
      <c r="D416" s="34">
        <v>260994596</v>
      </c>
      <c r="E416" s="34">
        <v>78445420</v>
      </c>
      <c r="F416" s="34">
        <v>182549176</v>
      </c>
      <c r="G416" s="34">
        <v>33191131</v>
      </c>
    </row>
    <row r="417" spans="1:7">
      <c r="A417" s="31" t="s">
        <v>831</v>
      </c>
      <c r="B417" s="32">
        <v>13619</v>
      </c>
      <c r="C417" s="31" t="s">
        <v>1225</v>
      </c>
      <c r="D417" s="34">
        <v>32579654</v>
      </c>
      <c r="E417" s="34">
        <v>18762979</v>
      </c>
      <c r="F417" s="34">
        <v>13816675</v>
      </c>
      <c r="G417" s="34">
        <v>33187838</v>
      </c>
    </row>
    <row r="418" spans="1:7">
      <c r="A418" s="31" t="s">
        <v>2028</v>
      </c>
      <c r="B418" s="32">
        <v>20346</v>
      </c>
      <c r="C418" s="31" t="s">
        <v>1187</v>
      </c>
      <c r="D418" s="34">
        <v>6555131608</v>
      </c>
      <c r="E418" s="34">
        <v>3628513102</v>
      </c>
      <c r="F418" s="34">
        <v>2926618506</v>
      </c>
      <c r="G418" s="34">
        <v>33142713</v>
      </c>
    </row>
    <row r="419" spans="1:7">
      <c r="A419" s="31" t="s">
        <v>557</v>
      </c>
      <c r="B419" s="32">
        <v>16608</v>
      </c>
      <c r="C419" s="31" t="s">
        <v>1187</v>
      </c>
      <c r="D419" s="34">
        <v>1277932740</v>
      </c>
      <c r="E419" s="34">
        <v>922567231</v>
      </c>
      <c r="F419" s="34">
        <v>355365508</v>
      </c>
      <c r="G419" s="34">
        <v>32988601</v>
      </c>
    </row>
    <row r="420" spans="1:7">
      <c r="A420" s="31" t="s">
        <v>613</v>
      </c>
      <c r="B420" s="32">
        <v>25682</v>
      </c>
      <c r="C420" s="31" t="s">
        <v>1187</v>
      </c>
      <c r="D420" s="34">
        <v>1084067809</v>
      </c>
      <c r="E420" s="34">
        <v>738965470</v>
      </c>
      <c r="F420" s="34">
        <v>345102339</v>
      </c>
      <c r="G420" s="34">
        <v>32933520</v>
      </c>
    </row>
    <row r="421" spans="1:7">
      <c r="A421" s="31" t="s">
        <v>743</v>
      </c>
      <c r="B421" s="32">
        <v>52021</v>
      </c>
      <c r="C421" s="31" t="s">
        <v>1225</v>
      </c>
      <c r="D421" s="34">
        <v>7745743</v>
      </c>
      <c r="E421" s="34">
        <v>2840418</v>
      </c>
      <c r="F421" s="34">
        <v>4905325</v>
      </c>
      <c r="G421" s="34">
        <v>32835114</v>
      </c>
    </row>
    <row r="422" spans="1:7">
      <c r="A422" s="31" t="s">
        <v>779</v>
      </c>
      <c r="B422" s="32">
        <v>70319</v>
      </c>
      <c r="C422" s="31" t="s">
        <v>1187</v>
      </c>
      <c r="D422" s="34">
        <v>5397646217</v>
      </c>
      <c r="E422" s="34">
        <v>4966502357</v>
      </c>
      <c r="F422" s="34">
        <v>431143860</v>
      </c>
      <c r="G422" s="34">
        <v>32566248</v>
      </c>
    </row>
    <row r="423" spans="1:7">
      <c r="A423" s="31" t="s">
        <v>835</v>
      </c>
      <c r="B423" s="32">
        <v>13139</v>
      </c>
      <c r="C423" s="31" t="s">
        <v>1225</v>
      </c>
      <c r="D423" s="34">
        <v>49605350</v>
      </c>
      <c r="E423" s="34">
        <v>25221004</v>
      </c>
      <c r="F423" s="34">
        <v>24384346</v>
      </c>
      <c r="G423" s="34">
        <v>32514068</v>
      </c>
    </row>
    <row r="424" spans="1:7">
      <c r="A424" s="31" t="s">
        <v>1460</v>
      </c>
      <c r="B424" s="32">
        <v>70335</v>
      </c>
      <c r="C424" s="31" t="s">
        <v>1187</v>
      </c>
      <c r="D424" s="34">
        <v>5158402161</v>
      </c>
      <c r="E424" s="34">
        <v>4710023433</v>
      </c>
      <c r="F424" s="34">
        <v>448378727</v>
      </c>
      <c r="G424" s="34">
        <v>32295186</v>
      </c>
    </row>
    <row r="425" spans="1:7">
      <c r="A425" s="31" t="s">
        <v>1149</v>
      </c>
      <c r="B425" s="32">
        <v>31895</v>
      </c>
      <c r="C425" s="31" t="s">
        <v>1187</v>
      </c>
      <c r="D425" s="34">
        <v>1225519934</v>
      </c>
      <c r="E425" s="34">
        <v>831503968</v>
      </c>
      <c r="F425" s="34">
        <v>394015966</v>
      </c>
      <c r="G425" s="34">
        <v>32286238</v>
      </c>
    </row>
    <row r="426" spans="1:7">
      <c r="A426" s="31" t="s">
        <v>1487</v>
      </c>
      <c r="B426" s="32">
        <v>24856</v>
      </c>
      <c r="C426" s="31" t="s">
        <v>1187</v>
      </c>
      <c r="D426" s="34">
        <v>737311304</v>
      </c>
      <c r="E426" s="34">
        <v>85241287</v>
      </c>
      <c r="F426" s="34">
        <v>652070017</v>
      </c>
      <c r="G426" s="34">
        <v>32199652</v>
      </c>
    </row>
    <row r="427" spans="1:7">
      <c r="A427" s="31" t="s">
        <v>881</v>
      </c>
      <c r="B427" s="32">
        <v>39926</v>
      </c>
      <c r="C427" s="31" t="s">
        <v>1187</v>
      </c>
      <c r="D427" s="34">
        <v>490749738</v>
      </c>
      <c r="E427" s="34">
        <v>381701966</v>
      </c>
      <c r="F427" s="34">
        <v>109047772</v>
      </c>
      <c r="G427" s="34">
        <v>32122599</v>
      </c>
    </row>
    <row r="428" spans="1:7">
      <c r="A428" s="31" t="s">
        <v>1603</v>
      </c>
      <c r="B428" s="32">
        <v>37273</v>
      </c>
      <c r="C428" s="31" t="s">
        <v>1187</v>
      </c>
      <c r="D428" s="34">
        <v>1505391751</v>
      </c>
      <c r="E428" s="34">
        <v>930866710</v>
      </c>
      <c r="F428" s="34">
        <v>574525041</v>
      </c>
      <c r="G428" s="34">
        <v>32057244</v>
      </c>
    </row>
    <row r="429" spans="1:7">
      <c r="A429" s="31" t="s">
        <v>561</v>
      </c>
      <c r="B429" s="32">
        <v>19704</v>
      </c>
      <c r="C429" s="31" t="s">
        <v>1187</v>
      </c>
      <c r="D429" s="34">
        <v>139686891</v>
      </c>
      <c r="E429" s="34">
        <v>7294070</v>
      </c>
      <c r="F429" s="34">
        <v>132392820</v>
      </c>
      <c r="G429" s="34">
        <v>31915286</v>
      </c>
    </row>
    <row r="430" spans="1:7">
      <c r="A430" s="31" t="s">
        <v>1796</v>
      </c>
      <c r="B430" s="32">
        <v>10833</v>
      </c>
      <c r="C430" s="31" t="s">
        <v>1187</v>
      </c>
      <c r="D430" s="34">
        <v>116775529</v>
      </c>
      <c r="E430" s="34">
        <v>61386321</v>
      </c>
      <c r="F430" s="34">
        <v>55389208</v>
      </c>
      <c r="G430" s="34">
        <v>31801942</v>
      </c>
    </row>
    <row r="431" spans="1:7">
      <c r="A431" s="31" t="s">
        <v>1998</v>
      </c>
      <c r="B431" s="32">
        <v>13012</v>
      </c>
      <c r="C431" s="31" t="s">
        <v>1225</v>
      </c>
      <c r="D431" s="34">
        <v>41916098</v>
      </c>
      <c r="E431" s="34">
        <v>30943017</v>
      </c>
      <c r="F431" s="34">
        <v>10973081</v>
      </c>
      <c r="G431" s="34">
        <v>31566650</v>
      </c>
    </row>
    <row r="432" spans="1:7">
      <c r="A432" s="31" t="s">
        <v>1528</v>
      </c>
      <c r="B432" s="32">
        <v>20427</v>
      </c>
      <c r="C432" s="31" t="s">
        <v>1187</v>
      </c>
      <c r="D432" s="34">
        <v>139574400</v>
      </c>
      <c r="E432" s="34">
        <v>71531</v>
      </c>
      <c r="F432" s="34">
        <v>139502868</v>
      </c>
      <c r="G432" s="34">
        <v>31441244</v>
      </c>
    </row>
    <row r="433" spans="1:7">
      <c r="A433" s="31" t="s">
        <v>853</v>
      </c>
      <c r="B433" s="32">
        <v>38989</v>
      </c>
      <c r="C433" s="31" t="s">
        <v>1187</v>
      </c>
      <c r="D433" s="34">
        <v>372881351</v>
      </c>
      <c r="E433" s="34">
        <v>157925272</v>
      </c>
      <c r="F433" s="34">
        <v>214956079</v>
      </c>
      <c r="G433" s="34">
        <v>31424907</v>
      </c>
    </row>
    <row r="434" spans="1:7">
      <c r="A434" s="31" t="s">
        <v>1957</v>
      </c>
      <c r="B434" s="32">
        <v>22012</v>
      </c>
      <c r="C434" s="31" t="s">
        <v>1187</v>
      </c>
      <c r="D434" s="34">
        <v>2037991393</v>
      </c>
      <c r="E434" s="34">
        <v>1292530738</v>
      </c>
      <c r="F434" s="34">
        <v>745460655</v>
      </c>
      <c r="G434" s="34">
        <v>31317254</v>
      </c>
    </row>
    <row r="435" spans="1:7">
      <c r="A435" s="31" t="s">
        <v>2081</v>
      </c>
      <c r="B435" s="32">
        <v>34690</v>
      </c>
      <c r="C435" s="31" t="s">
        <v>1187</v>
      </c>
      <c r="D435" s="34">
        <v>249662410</v>
      </c>
      <c r="E435" s="34">
        <v>131439675</v>
      </c>
      <c r="F435" s="34">
        <v>118222735</v>
      </c>
      <c r="G435" s="34">
        <v>31206148</v>
      </c>
    </row>
    <row r="436" spans="1:7">
      <c r="A436" s="31" t="s">
        <v>896</v>
      </c>
      <c r="B436" s="32">
        <v>71714</v>
      </c>
      <c r="C436" s="31" t="s">
        <v>1187</v>
      </c>
      <c r="D436" s="34">
        <v>3526660056</v>
      </c>
      <c r="E436" s="34">
        <v>3325021259</v>
      </c>
      <c r="F436" s="34">
        <v>201638797</v>
      </c>
      <c r="G436" s="34">
        <v>30864451</v>
      </c>
    </row>
    <row r="437" spans="1:7">
      <c r="A437" s="31" t="s">
        <v>1512</v>
      </c>
      <c r="B437" s="32">
        <v>19489</v>
      </c>
      <c r="C437" s="31" t="s">
        <v>1187</v>
      </c>
      <c r="D437" s="34">
        <v>337442688</v>
      </c>
      <c r="E437" s="34">
        <v>196661829</v>
      </c>
      <c r="F437" s="34">
        <v>140780862</v>
      </c>
      <c r="G437" s="34">
        <v>30692151</v>
      </c>
    </row>
    <row r="438" spans="1:7">
      <c r="A438" s="31" t="s">
        <v>2264</v>
      </c>
      <c r="B438" s="32">
        <v>24554</v>
      </c>
      <c r="C438" s="31" t="s">
        <v>1187</v>
      </c>
      <c r="D438" s="34">
        <v>825361283</v>
      </c>
      <c r="E438" s="34">
        <v>632013231</v>
      </c>
      <c r="F438" s="34">
        <v>193348052</v>
      </c>
      <c r="G438" s="34">
        <v>30425591</v>
      </c>
    </row>
    <row r="439" spans="1:7">
      <c r="A439" s="31" t="s">
        <v>1082</v>
      </c>
      <c r="B439" s="32">
        <v>25755</v>
      </c>
      <c r="C439" s="31" t="s">
        <v>1225</v>
      </c>
      <c r="D439" s="34">
        <v>18256674</v>
      </c>
      <c r="E439" s="34">
        <v>13159198</v>
      </c>
      <c r="F439" s="34">
        <v>5097476</v>
      </c>
      <c r="G439" s="34">
        <v>30195928</v>
      </c>
    </row>
    <row r="440" spans="1:7">
      <c r="A440" s="31" t="s">
        <v>550</v>
      </c>
      <c r="B440" s="32">
        <v>23248</v>
      </c>
      <c r="C440" s="31" t="s">
        <v>1187</v>
      </c>
      <c r="D440" s="34">
        <v>602812300</v>
      </c>
      <c r="E440" s="34">
        <v>430121985</v>
      </c>
      <c r="F440" s="34">
        <v>172690315</v>
      </c>
      <c r="G440" s="34">
        <v>29446527</v>
      </c>
    </row>
    <row r="441" spans="1:7">
      <c r="A441" s="31" t="s">
        <v>1764</v>
      </c>
      <c r="B441" s="32">
        <v>39306</v>
      </c>
      <c r="C441" s="31" t="s">
        <v>1187</v>
      </c>
      <c r="D441" s="34">
        <v>208973641</v>
      </c>
      <c r="E441" s="34">
        <v>41090121</v>
      </c>
      <c r="F441" s="34">
        <v>167883520</v>
      </c>
      <c r="G441" s="34">
        <v>29396234</v>
      </c>
    </row>
    <row r="442" spans="1:7">
      <c r="A442" s="31" t="s">
        <v>705</v>
      </c>
      <c r="B442" s="32">
        <v>71730</v>
      </c>
      <c r="C442" s="31" t="s">
        <v>1187</v>
      </c>
      <c r="D442" s="34">
        <v>607026336</v>
      </c>
      <c r="E442" s="34">
        <v>432670787</v>
      </c>
      <c r="F442" s="34">
        <v>174355549</v>
      </c>
      <c r="G442" s="34">
        <v>29109804</v>
      </c>
    </row>
    <row r="443" spans="1:7">
      <c r="A443" s="31" t="s">
        <v>1131</v>
      </c>
      <c r="B443" s="32">
        <v>15105</v>
      </c>
      <c r="C443" s="31" t="s">
        <v>1187</v>
      </c>
      <c r="D443" s="34">
        <v>6450443409</v>
      </c>
      <c r="E443" s="34">
        <v>4637862915</v>
      </c>
      <c r="F443" s="34">
        <v>1812580494</v>
      </c>
      <c r="G443" s="34">
        <v>28965174</v>
      </c>
    </row>
    <row r="444" spans="1:7">
      <c r="A444" s="31" t="s">
        <v>2240</v>
      </c>
      <c r="B444" s="32">
        <v>40827</v>
      </c>
      <c r="C444" s="31" t="s">
        <v>1187</v>
      </c>
      <c r="D444" s="34">
        <v>1169795980</v>
      </c>
      <c r="E444" s="34">
        <v>759798345</v>
      </c>
      <c r="F444" s="34">
        <v>409997635</v>
      </c>
      <c r="G444" s="34">
        <v>28807277</v>
      </c>
    </row>
    <row r="445" spans="1:7">
      <c r="A445" s="31" t="s">
        <v>1735</v>
      </c>
      <c r="B445" s="32">
        <v>13634</v>
      </c>
      <c r="C445" s="31" t="s">
        <v>1187</v>
      </c>
      <c r="D445" s="34">
        <v>1323609865</v>
      </c>
      <c r="E445" s="34">
        <v>744722730</v>
      </c>
      <c r="F445" s="34">
        <v>578887135</v>
      </c>
      <c r="G445" s="34">
        <v>28785251</v>
      </c>
    </row>
    <row r="446" spans="1:7">
      <c r="A446" s="31" t="s">
        <v>1467</v>
      </c>
      <c r="B446" s="32">
        <v>90557</v>
      </c>
      <c r="C446" s="31" t="s">
        <v>1187</v>
      </c>
      <c r="D446" s="34">
        <v>12330200424</v>
      </c>
      <c r="E446" s="34">
        <v>12205849470</v>
      </c>
      <c r="F446" s="34">
        <v>124350954</v>
      </c>
      <c r="G446" s="34">
        <v>28251922</v>
      </c>
    </row>
    <row r="447" spans="1:7">
      <c r="A447" s="31" t="s">
        <v>1083</v>
      </c>
      <c r="B447" s="32">
        <v>26905</v>
      </c>
      <c r="C447" s="31" t="s">
        <v>1187</v>
      </c>
      <c r="D447" s="34">
        <v>513705806</v>
      </c>
      <c r="E447" s="34">
        <v>265676435</v>
      </c>
      <c r="F447" s="34">
        <v>248029371</v>
      </c>
      <c r="G447" s="34">
        <v>28160567</v>
      </c>
    </row>
    <row r="448" spans="1:7">
      <c r="A448" s="31" t="s">
        <v>1150</v>
      </c>
      <c r="B448" s="32">
        <v>11240</v>
      </c>
      <c r="C448" s="31" t="s">
        <v>1187</v>
      </c>
      <c r="D448" s="34">
        <v>132524357</v>
      </c>
      <c r="E448" s="34">
        <v>91823759</v>
      </c>
      <c r="F448" s="34">
        <v>40700598</v>
      </c>
      <c r="G448" s="34">
        <v>27785431</v>
      </c>
    </row>
    <row r="449" spans="1:7">
      <c r="A449" s="31" t="s">
        <v>628</v>
      </c>
      <c r="B449" s="32">
        <v>26522</v>
      </c>
      <c r="C449" s="31" t="s">
        <v>1187</v>
      </c>
      <c r="D449" s="34">
        <v>642998577</v>
      </c>
      <c r="E449" s="34">
        <v>197604691</v>
      </c>
      <c r="F449" s="34">
        <v>445393888</v>
      </c>
      <c r="G449" s="34">
        <v>27551632</v>
      </c>
    </row>
    <row r="450" spans="1:7">
      <c r="A450" s="31" t="s">
        <v>1084</v>
      </c>
      <c r="B450" s="32">
        <v>22756</v>
      </c>
      <c r="C450" s="31" t="s">
        <v>1187</v>
      </c>
      <c r="D450" s="34">
        <v>289205072</v>
      </c>
      <c r="E450" s="34">
        <v>166523427</v>
      </c>
      <c r="F450" s="34">
        <v>122681645</v>
      </c>
      <c r="G450" s="34">
        <v>27504552</v>
      </c>
    </row>
    <row r="451" spans="1:7">
      <c r="A451" s="31" t="s">
        <v>1309</v>
      </c>
      <c r="B451" s="32">
        <v>84174</v>
      </c>
      <c r="C451" s="31" t="s">
        <v>1187</v>
      </c>
      <c r="D451" s="34">
        <v>704022769</v>
      </c>
      <c r="E451" s="34">
        <v>652592401</v>
      </c>
      <c r="F451" s="34">
        <v>51430364</v>
      </c>
      <c r="G451" s="34">
        <v>27406636</v>
      </c>
    </row>
    <row r="452" spans="1:7">
      <c r="A452" s="31" t="s">
        <v>2283</v>
      </c>
      <c r="B452" s="32">
        <v>50016</v>
      </c>
      <c r="C452" s="31" t="s">
        <v>1187</v>
      </c>
      <c r="D452" s="34">
        <v>78738866</v>
      </c>
      <c r="E452" s="34">
        <v>56309605</v>
      </c>
      <c r="F452" s="34">
        <v>22429262</v>
      </c>
      <c r="G452" s="34">
        <v>27302940</v>
      </c>
    </row>
    <row r="453" spans="1:7">
      <c r="A453" s="31" t="s">
        <v>834</v>
      </c>
      <c r="B453" s="32">
        <v>17248</v>
      </c>
      <c r="C453" s="31" t="s">
        <v>1225</v>
      </c>
      <c r="D453" s="34">
        <v>57039890</v>
      </c>
      <c r="E453" s="34">
        <v>36749340</v>
      </c>
      <c r="F453" s="34">
        <v>20290551</v>
      </c>
      <c r="G453" s="34">
        <v>27294241</v>
      </c>
    </row>
    <row r="454" spans="1:7">
      <c r="A454" s="31" t="s">
        <v>1362</v>
      </c>
      <c r="B454" s="32">
        <v>86126</v>
      </c>
      <c r="C454" s="31" t="s">
        <v>1187</v>
      </c>
      <c r="D454" s="34">
        <v>73915859</v>
      </c>
      <c r="E454" s="34">
        <v>50710428</v>
      </c>
      <c r="F454" s="34">
        <v>23205430</v>
      </c>
      <c r="G454" s="34">
        <v>27115186</v>
      </c>
    </row>
    <row r="455" spans="1:7">
      <c r="A455" s="31" t="s">
        <v>1837</v>
      </c>
      <c r="B455" s="32">
        <v>13551</v>
      </c>
      <c r="C455" s="31" t="s">
        <v>1187</v>
      </c>
      <c r="D455" s="34">
        <v>101729257</v>
      </c>
      <c r="E455" s="34">
        <v>51531198</v>
      </c>
      <c r="F455" s="34">
        <v>50198059</v>
      </c>
      <c r="G455" s="34">
        <v>26915105</v>
      </c>
    </row>
    <row r="456" spans="1:7">
      <c r="A456" s="31" t="s">
        <v>1954</v>
      </c>
      <c r="B456" s="32">
        <v>32506</v>
      </c>
      <c r="C456" s="31" t="s">
        <v>1187</v>
      </c>
      <c r="D456" s="34">
        <v>51522294</v>
      </c>
      <c r="E456" s="34">
        <v>-1562423</v>
      </c>
      <c r="F456" s="34">
        <v>53084717</v>
      </c>
      <c r="G456" s="34">
        <v>26801094</v>
      </c>
    </row>
    <row r="457" spans="1:7">
      <c r="A457" s="31" t="s">
        <v>1634</v>
      </c>
      <c r="B457" s="32">
        <v>11697</v>
      </c>
      <c r="C457" s="31" t="s">
        <v>1225</v>
      </c>
      <c r="D457" s="34">
        <v>37280783</v>
      </c>
      <c r="E457" s="34">
        <v>20735332</v>
      </c>
      <c r="F457" s="34">
        <v>16545451</v>
      </c>
      <c r="G457" s="34">
        <v>26795178</v>
      </c>
    </row>
    <row r="458" spans="1:7">
      <c r="A458" s="31" t="s">
        <v>565</v>
      </c>
      <c r="B458" s="32">
        <v>11202</v>
      </c>
      <c r="C458" s="31" t="s">
        <v>1225</v>
      </c>
      <c r="D458" s="34">
        <v>42701910</v>
      </c>
      <c r="E458" s="34">
        <v>1097307</v>
      </c>
      <c r="F458" s="34">
        <v>41604603</v>
      </c>
      <c r="G458" s="34">
        <v>26731526</v>
      </c>
    </row>
    <row r="459" spans="1:7">
      <c r="A459" s="31" t="s">
        <v>2129</v>
      </c>
      <c r="B459" s="32">
        <v>36560</v>
      </c>
      <c r="C459" s="31" t="s">
        <v>1225</v>
      </c>
      <c r="D459" s="34">
        <v>49448690</v>
      </c>
      <c r="E459" s="34">
        <v>7666973</v>
      </c>
      <c r="F459" s="34">
        <v>41781717</v>
      </c>
      <c r="G459" s="34">
        <v>26704182</v>
      </c>
    </row>
    <row r="460" spans="1:7">
      <c r="A460" s="31" t="s">
        <v>1461</v>
      </c>
      <c r="B460" s="32">
        <v>92622</v>
      </c>
      <c r="C460" s="31" t="s">
        <v>1187</v>
      </c>
      <c r="D460" s="34">
        <v>12350056775</v>
      </c>
      <c r="E460" s="34">
        <v>11257218698</v>
      </c>
      <c r="F460" s="34">
        <v>1092838077</v>
      </c>
      <c r="G460" s="34">
        <v>26638532</v>
      </c>
    </row>
    <row r="461" spans="1:7">
      <c r="A461" s="31" t="s">
        <v>2232</v>
      </c>
      <c r="B461" s="32">
        <v>20508</v>
      </c>
      <c r="C461" s="31" t="s">
        <v>1187</v>
      </c>
      <c r="D461" s="34">
        <v>70258564</v>
      </c>
      <c r="E461" s="34">
        <v>74628</v>
      </c>
      <c r="F461" s="34">
        <v>70183936</v>
      </c>
      <c r="G461" s="34">
        <v>26589098</v>
      </c>
    </row>
    <row r="462" spans="1:7">
      <c r="A462" s="31" t="s">
        <v>2147</v>
      </c>
      <c r="B462" s="32">
        <v>13604</v>
      </c>
      <c r="C462" s="31" t="s">
        <v>1187</v>
      </c>
      <c r="D462" s="34">
        <v>375974854</v>
      </c>
      <c r="E462" s="34">
        <v>261625637</v>
      </c>
      <c r="F462" s="34">
        <v>114349217</v>
      </c>
      <c r="G462" s="34">
        <v>26215125</v>
      </c>
    </row>
    <row r="463" spans="1:7">
      <c r="A463" s="31" t="s">
        <v>1085</v>
      </c>
      <c r="B463" s="32">
        <v>11558</v>
      </c>
      <c r="C463" s="31" t="s">
        <v>1187</v>
      </c>
      <c r="D463" s="34">
        <v>55030383</v>
      </c>
      <c r="E463" s="34">
        <v>41809297</v>
      </c>
      <c r="F463" s="34">
        <v>13221086</v>
      </c>
      <c r="G463" s="34">
        <v>26020692</v>
      </c>
    </row>
    <row r="464" spans="1:7">
      <c r="A464" s="31" t="s">
        <v>1277</v>
      </c>
      <c r="B464" s="32">
        <v>60801</v>
      </c>
      <c r="C464" s="31" t="s">
        <v>1187</v>
      </c>
      <c r="D464" s="34">
        <v>90286515</v>
      </c>
      <c r="E464" s="34">
        <v>63872774</v>
      </c>
      <c r="F464" s="34">
        <v>26413741</v>
      </c>
      <c r="G464" s="34">
        <v>25479503</v>
      </c>
    </row>
    <row r="465" spans="1:7">
      <c r="A465" s="31" t="s">
        <v>2273</v>
      </c>
      <c r="B465" s="32">
        <v>12309</v>
      </c>
      <c r="C465" s="31" t="s">
        <v>1187</v>
      </c>
      <c r="D465" s="34">
        <v>27471703</v>
      </c>
      <c r="E465" s="34">
        <v>19692183</v>
      </c>
      <c r="F465" s="34">
        <v>7779520</v>
      </c>
      <c r="G465" s="34">
        <v>25207109</v>
      </c>
    </row>
    <row r="466" spans="1:7">
      <c r="A466" s="31" t="s">
        <v>1737</v>
      </c>
      <c r="B466" s="32">
        <v>20516</v>
      </c>
      <c r="C466" s="31" t="s">
        <v>1187</v>
      </c>
      <c r="D466" s="34">
        <v>417970566</v>
      </c>
      <c r="E466" s="34">
        <v>269901181</v>
      </c>
      <c r="F466" s="34">
        <v>148069385</v>
      </c>
      <c r="G466" s="34">
        <v>25122509</v>
      </c>
    </row>
    <row r="467" spans="1:7">
      <c r="A467" s="31" t="s">
        <v>1739</v>
      </c>
      <c r="B467" s="32">
        <v>10851</v>
      </c>
      <c r="C467" s="31" t="s">
        <v>1187</v>
      </c>
      <c r="D467" s="34">
        <v>164195896</v>
      </c>
      <c r="E467" s="34">
        <v>105236257</v>
      </c>
      <c r="F467" s="34">
        <v>58959639</v>
      </c>
      <c r="G467" s="34">
        <v>25103077</v>
      </c>
    </row>
    <row r="468" spans="1:7">
      <c r="A468" s="31" t="s">
        <v>2281</v>
      </c>
      <c r="B468" s="32">
        <v>50130</v>
      </c>
      <c r="C468" s="31" t="s">
        <v>1187</v>
      </c>
      <c r="D468" s="34">
        <v>122094050</v>
      </c>
      <c r="E468" s="34">
        <v>48094313</v>
      </c>
      <c r="F468" s="34">
        <v>73999737</v>
      </c>
      <c r="G468" s="34">
        <v>24732680</v>
      </c>
    </row>
    <row r="469" spans="1:7">
      <c r="A469" s="31" t="s">
        <v>838</v>
      </c>
      <c r="B469" s="32">
        <v>11800</v>
      </c>
      <c r="C469" s="31" t="s">
        <v>1187</v>
      </c>
      <c r="D469" s="34">
        <v>63158185</v>
      </c>
      <c r="E469" s="34">
        <v>45044974</v>
      </c>
      <c r="F469" s="34">
        <v>18113211</v>
      </c>
      <c r="G469" s="34">
        <v>24654823</v>
      </c>
    </row>
    <row r="470" spans="1:7">
      <c r="A470" s="31" t="s">
        <v>850</v>
      </c>
      <c r="B470" s="32">
        <v>29068</v>
      </c>
      <c r="C470" s="31" t="s">
        <v>1187</v>
      </c>
      <c r="D470" s="34">
        <v>1826317319</v>
      </c>
      <c r="E470" s="34">
        <v>1025996380</v>
      </c>
      <c r="F470" s="34">
        <v>800320940</v>
      </c>
      <c r="G470" s="34">
        <v>24523967</v>
      </c>
    </row>
    <row r="471" spans="1:7">
      <c r="A471" s="31" t="s">
        <v>1009</v>
      </c>
      <c r="B471" s="32">
        <v>99937</v>
      </c>
      <c r="C471" s="31" t="s">
        <v>1187</v>
      </c>
      <c r="D471" s="34">
        <v>3769165449</v>
      </c>
      <c r="E471" s="34">
        <v>3479109702</v>
      </c>
      <c r="F471" s="34">
        <v>290055747</v>
      </c>
      <c r="G471" s="34">
        <v>24451679</v>
      </c>
    </row>
    <row r="472" spans="1:7">
      <c r="A472" s="31" t="s">
        <v>1088</v>
      </c>
      <c r="B472" s="32">
        <v>39497</v>
      </c>
      <c r="C472" s="31" t="s">
        <v>1187</v>
      </c>
      <c r="D472" s="34">
        <v>6970755</v>
      </c>
      <c r="E472" s="34">
        <v>1393164</v>
      </c>
      <c r="F472" s="34">
        <v>5577591</v>
      </c>
      <c r="G472" s="34">
        <v>24436961</v>
      </c>
    </row>
    <row r="473" spans="1:7">
      <c r="A473" s="31" t="s">
        <v>1348</v>
      </c>
      <c r="B473" s="32">
        <v>65242</v>
      </c>
      <c r="C473" s="31" t="s">
        <v>1187</v>
      </c>
      <c r="D473" s="34">
        <v>4911434820</v>
      </c>
      <c r="E473" s="34">
        <v>4622779463</v>
      </c>
      <c r="F473" s="34">
        <v>288655357</v>
      </c>
      <c r="G473" s="34">
        <v>24334308</v>
      </c>
    </row>
    <row r="474" spans="1:7">
      <c r="A474" s="31" t="s">
        <v>1734</v>
      </c>
      <c r="B474" s="32">
        <v>11551</v>
      </c>
      <c r="C474" s="31" t="s">
        <v>1187</v>
      </c>
      <c r="D474" s="34">
        <v>1786383761</v>
      </c>
      <c r="E474" s="34">
        <v>999574681</v>
      </c>
      <c r="F474" s="34">
        <v>786809080</v>
      </c>
      <c r="G474" s="34">
        <v>24287528</v>
      </c>
    </row>
    <row r="475" spans="1:7">
      <c r="A475" s="31" t="s">
        <v>2069</v>
      </c>
      <c r="B475" s="32">
        <v>10786</v>
      </c>
      <c r="C475" s="31" t="s">
        <v>1187</v>
      </c>
      <c r="D475" s="34">
        <v>155209968</v>
      </c>
      <c r="E475" s="34">
        <v>89686839</v>
      </c>
      <c r="F475" s="34">
        <v>65523129</v>
      </c>
      <c r="G475" s="34">
        <v>24246857</v>
      </c>
    </row>
    <row r="476" spans="1:7">
      <c r="A476" s="31" t="s">
        <v>985</v>
      </c>
      <c r="B476" s="32">
        <v>93661</v>
      </c>
      <c r="C476" s="31" t="s">
        <v>1187</v>
      </c>
      <c r="D476" s="34">
        <v>3063427349</v>
      </c>
      <c r="E476" s="34">
        <v>2793980214</v>
      </c>
      <c r="F476" s="34">
        <v>269447135</v>
      </c>
      <c r="G476" s="34">
        <v>24117815</v>
      </c>
    </row>
    <row r="477" spans="1:7">
      <c r="A477" s="31" t="s">
        <v>911</v>
      </c>
      <c r="B477" s="32">
        <v>92711</v>
      </c>
      <c r="C477" s="31" t="s">
        <v>1187</v>
      </c>
      <c r="D477" s="34">
        <v>981612046</v>
      </c>
      <c r="E477" s="34">
        <v>379762638</v>
      </c>
      <c r="F477" s="34">
        <v>601849408</v>
      </c>
      <c r="G477" s="34">
        <v>24087317</v>
      </c>
    </row>
    <row r="478" spans="1:7">
      <c r="A478" s="31" t="s">
        <v>540</v>
      </c>
      <c r="B478" s="32">
        <v>10464</v>
      </c>
      <c r="C478" s="31" t="s">
        <v>1187</v>
      </c>
      <c r="D478" s="34">
        <v>818978644</v>
      </c>
      <c r="E478" s="34">
        <v>379277426</v>
      </c>
      <c r="F478" s="34">
        <v>439701218</v>
      </c>
      <c r="G478" s="34">
        <v>24046673</v>
      </c>
    </row>
    <row r="479" spans="1:7">
      <c r="A479" s="31" t="s">
        <v>2172</v>
      </c>
      <c r="B479" s="32">
        <v>23280</v>
      </c>
      <c r="C479" s="31" t="s">
        <v>1187</v>
      </c>
      <c r="D479" s="34">
        <v>130336161</v>
      </c>
      <c r="E479" s="34">
        <v>37156801</v>
      </c>
      <c r="F479" s="34">
        <v>93179360</v>
      </c>
      <c r="G479" s="34">
        <v>24012076</v>
      </c>
    </row>
    <row r="480" spans="1:7">
      <c r="A480" s="31" t="s">
        <v>880</v>
      </c>
      <c r="B480" s="32">
        <v>19879</v>
      </c>
      <c r="C480" s="31" t="s">
        <v>1187</v>
      </c>
      <c r="D480" s="34">
        <v>1204877995</v>
      </c>
      <c r="E480" s="34">
        <v>987716203</v>
      </c>
      <c r="F480" s="34">
        <v>217161792</v>
      </c>
      <c r="G480" s="34">
        <v>23946710</v>
      </c>
    </row>
    <row r="481" spans="1:7">
      <c r="A481" s="31" t="s">
        <v>1861</v>
      </c>
      <c r="B481" s="32">
        <v>42374</v>
      </c>
      <c r="C481" s="31" t="s">
        <v>1187</v>
      </c>
      <c r="D481" s="34">
        <v>3329643445</v>
      </c>
      <c r="E481" s="34">
        <v>1416652470</v>
      </c>
      <c r="F481" s="34">
        <v>1912990975</v>
      </c>
      <c r="G481" s="34">
        <v>23831003</v>
      </c>
    </row>
    <row r="482" spans="1:7">
      <c r="A482" s="31" t="s">
        <v>1878</v>
      </c>
      <c r="B482" s="32">
        <v>27847</v>
      </c>
      <c r="C482" s="31" t="s">
        <v>1187</v>
      </c>
      <c r="D482" s="34">
        <v>2252845608</v>
      </c>
      <c r="E482" s="34">
        <v>1350893134</v>
      </c>
      <c r="F482" s="34">
        <v>901952475</v>
      </c>
      <c r="G482" s="34">
        <v>23830482</v>
      </c>
    </row>
    <row r="483" spans="1:7">
      <c r="A483" s="31" t="s">
        <v>1889</v>
      </c>
      <c r="B483" s="32">
        <v>14354</v>
      </c>
      <c r="C483" s="31" t="s">
        <v>1187</v>
      </c>
      <c r="D483" s="34">
        <v>397808608</v>
      </c>
      <c r="E483" s="34">
        <v>150501222</v>
      </c>
      <c r="F483" s="34">
        <v>247307386</v>
      </c>
      <c r="G483" s="34">
        <v>23768834</v>
      </c>
    </row>
    <row r="484" spans="1:7">
      <c r="A484" s="31" t="s">
        <v>1086</v>
      </c>
      <c r="B484" s="32">
        <v>13131</v>
      </c>
      <c r="C484" s="31" t="s">
        <v>1225</v>
      </c>
      <c r="D484" s="34">
        <v>24354626</v>
      </c>
      <c r="E484" s="34">
        <v>15280072</v>
      </c>
      <c r="F484" s="34">
        <v>9074554</v>
      </c>
      <c r="G484" s="34">
        <v>23458881</v>
      </c>
    </row>
    <row r="485" spans="1:7">
      <c r="A485" s="31" t="s">
        <v>1229</v>
      </c>
      <c r="B485" s="32">
        <v>15118</v>
      </c>
      <c r="C485" s="31" t="s">
        <v>1225</v>
      </c>
      <c r="D485" s="34">
        <v>16645317</v>
      </c>
      <c r="E485" s="34">
        <v>5681629</v>
      </c>
      <c r="F485" s="34">
        <v>10963689</v>
      </c>
      <c r="G485" s="34">
        <v>23290614</v>
      </c>
    </row>
    <row r="486" spans="1:7">
      <c r="A486" s="31" t="s">
        <v>2196</v>
      </c>
      <c r="B486" s="32">
        <v>29696</v>
      </c>
      <c r="C486" s="31" t="s">
        <v>1187</v>
      </c>
      <c r="D486" s="34">
        <v>208350331</v>
      </c>
      <c r="E486" s="34">
        <v>143815827</v>
      </c>
      <c r="F486" s="34">
        <v>64534504</v>
      </c>
      <c r="G486" s="34">
        <v>23243229</v>
      </c>
    </row>
    <row r="487" spans="1:7">
      <c r="A487" s="31" t="s">
        <v>968</v>
      </c>
      <c r="B487" s="32">
        <v>10155</v>
      </c>
      <c r="C487" s="31" t="s">
        <v>1225</v>
      </c>
      <c r="D487" s="34">
        <v>852868255</v>
      </c>
      <c r="E487" s="34">
        <v>643415202</v>
      </c>
      <c r="F487" s="34">
        <v>209453053</v>
      </c>
      <c r="G487" s="34">
        <v>23134832</v>
      </c>
    </row>
    <row r="488" spans="1:7">
      <c r="A488" s="31" t="s">
        <v>2258</v>
      </c>
      <c r="B488" s="32">
        <v>13234</v>
      </c>
      <c r="C488" s="31" t="s">
        <v>1187</v>
      </c>
      <c r="D488" s="34">
        <v>291606987</v>
      </c>
      <c r="E488" s="34">
        <v>182530637</v>
      </c>
      <c r="F488" s="34">
        <v>109076350</v>
      </c>
      <c r="G488" s="34">
        <v>22957296</v>
      </c>
    </row>
    <row r="489" spans="1:7">
      <c r="A489" s="31" t="s">
        <v>1510</v>
      </c>
      <c r="B489" s="32">
        <v>10127</v>
      </c>
      <c r="C489" s="31" t="s">
        <v>1187</v>
      </c>
      <c r="D489" s="34">
        <v>50114062</v>
      </c>
      <c r="E489" s="34">
        <v>35940195</v>
      </c>
      <c r="F489" s="34">
        <v>14173867</v>
      </c>
      <c r="G489" s="34">
        <v>22949029</v>
      </c>
    </row>
    <row r="490" spans="1:7">
      <c r="A490" s="31" t="s">
        <v>1004</v>
      </c>
      <c r="B490" s="32">
        <v>63665</v>
      </c>
      <c r="C490" s="31" t="s">
        <v>1187</v>
      </c>
      <c r="D490" s="34">
        <v>12411528606</v>
      </c>
      <c r="E490" s="34">
        <v>11488782534</v>
      </c>
      <c r="F490" s="34">
        <v>922746072</v>
      </c>
      <c r="G490" s="34">
        <v>22879546</v>
      </c>
    </row>
    <row r="491" spans="1:7">
      <c r="A491" s="31" t="s">
        <v>1491</v>
      </c>
      <c r="B491" s="32">
        <v>10014</v>
      </c>
      <c r="C491" s="31" t="s">
        <v>1187</v>
      </c>
      <c r="D491" s="34">
        <v>2992883000</v>
      </c>
      <c r="E491" s="34">
        <v>1374231235</v>
      </c>
      <c r="F491" s="34">
        <v>1618651765</v>
      </c>
      <c r="G491" s="34">
        <v>22745890</v>
      </c>
    </row>
    <row r="492" spans="1:7">
      <c r="A492" s="31" t="s">
        <v>2003</v>
      </c>
      <c r="B492" s="32">
        <v>21105</v>
      </c>
      <c r="C492" s="31" t="s">
        <v>1187</v>
      </c>
      <c r="D492" s="34">
        <v>1051367095</v>
      </c>
      <c r="E492" s="34">
        <v>766414237</v>
      </c>
      <c r="F492" s="34">
        <v>284952858</v>
      </c>
      <c r="G492" s="34">
        <v>22598788</v>
      </c>
    </row>
    <row r="493" spans="1:7">
      <c r="A493" s="31" t="s">
        <v>615</v>
      </c>
      <c r="B493" s="32">
        <v>20303</v>
      </c>
      <c r="C493" s="31" t="s">
        <v>1187</v>
      </c>
      <c r="D493" s="34">
        <v>1607603966</v>
      </c>
      <c r="E493" s="34">
        <v>1103442233</v>
      </c>
      <c r="F493" s="34">
        <v>504161733</v>
      </c>
      <c r="G493" s="34">
        <v>22309437</v>
      </c>
    </row>
    <row r="494" spans="1:7">
      <c r="A494" s="31" t="s">
        <v>1968</v>
      </c>
      <c r="B494" s="32">
        <v>16632</v>
      </c>
      <c r="C494" s="31" t="s">
        <v>1187</v>
      </c>
      <c r="D494" s="34">
        <v>86135410</v>
      </c>
      <c r="E494" s="34">
        <v>57163334</v>
      </c>
      <c r="F494" s="34">
        <v>28972076</v>
      </c>
      <c r="G494" s="34">
        <v>22254517</v>
      </c>
    </row>
    <row r="495" spans="1:7">
      <c r="A495" s="31" t="s">
        <v>664</v>
      </c>
      <c r="B495" s="32">
        <v>13188</v>
      </c>
      <c r="C495" s="31" t="s">
        <v>1187</v>
      </c>
      <c r="D495" s="34">
        <v>1998783969</v>
      </c>
      <c r="E495" s="34">
        <v>546372979</v>
      </c>
      <c r="F495" s="34">
        <v>1452410990</v>
      </c>
      <c r="G495" s="34">
        <v>22131694</v>
      </c>
    </row>
    <row r="496" spans="1:7">
      <c r="A496" s="31" t="s">
        <v>544</v>
      </c>
      <c r="B496" s="32">
        <v>26077</v>
      </c>
      <c r="C496" s="31" t="s">
        <v>1187</v>
      </c>
      <c r="D496" s="34">
        <v>674447935</v>
      </c>
      <c r="E496" s="34">
        <v>474759871</v>
      </c>
      <c r="F496" s="34">
        <v>199688064</v>
      </c>
      <c r="G496" s="34">
        <v>22043001</v>
      </c>
    </row>
    <row r="497" spans="1:7">
      <c r="A497" s="31" t="s">
        <v>714</v>
      </c>
      <c r="B497" s="32">
        <v>60410</v>
      </c>
      <c r="C497" s="31" t="s">
        <v>1187</v>
      </c>
      <c r="D497" s="34">
        <v>5446761028</v>
      </c>
      <c r="E497" s="34">
        <v>5032158571</v>
      </c>
      <c r="F497" s="34">
        <v>414602457</v>
      </c>
      <c r="G497" s="34">
        <v>22038225</v>
      </c>
    </row>
    <row r="498" spans="1:7">
      <c r="A498" s="31" t="s">
        <v>923</v>
      </c>
      <c r="B498" s="32">
        <v>69930</v>
      </c>
      <c r="C498" s="31" t="s">
        <v>1187</v>
      </c>
      <c r="D498" s="34">
        <v>3775972788</v>
      </c>
      <c r="E498" s="34">
        <v>3368558444</v>
      </c>
      <c r="F498" s="34">
        <v>407414345</v>
      </c>
      <c r="G498" s="34">
        <v>21886155</v>
      </c>
    </row>
    <row r="499" spans="1:7">
      <c r="A499" s="31" t="s">
        <v>608</v>
      </c>
      <c r="B499" s="32">
        <v>10328</v>
      </c>
      <c r="C499" s="31" t="s">
        <v>1187</v>
      </c>
      <c r="D499" s="34">
        <v>131940168</v>
      </c>
      <c r="E499" s="34">
        <v>76497795</v>
      </c>
      <c r="F499" s="34">
        <v>55442373</v>
      </c>
      <c r="G499" s="34">
        <v>21719271</v>
      </c>
    </row>
    <row r="500" spans="1:7">
      <c r="A500" s="31" t="s">
        <v>1516</v>
      </c>
      <c r="B500" s="32">
        <v>24319</v>
      </c>
      <c r="C500" s="31" t="s">
        <v>1187</v>
      </c>
      <c r="D500" s="34">
        <v>265485962</v>
      </c>
      <c r="E500" s="34">
        <v>168305254</v>
      </c>
      <c r="F500" s="34">
        <v>97180707</v>
      </c>
      <c r="G500" s="34">
        <v>21664560</v>
      </c>
    </row>
    <row r="501" spans="1:7">
      <c r="A501" s="31" t="s">
        <v>624</v>
      </c>
      <c r="B501" s="32">
        <v>24074</v>
      </c>
      <c r="C501" s="31" t="s">
        <v>1187</v>
      </c>
      <c r="D501" s="34">
        <v>5641631457</v>
      </c>
      <c r="E501" s="34">
        <v>3919720661</v>
      </c>
      <c r="F501" s="34">
        <v>1721910797</v>
      </c>
      <c r="G501" s="34">
        <v>21591791</v>
      </c>
    </row>
    <row r="502" spans="1:7">
      <c r="A502" s="31" t="s">
        <v>1731</v>
      </c>
      <c r="B502" s="32">
        <v>10346</v>
      </c>
      <c r="C502" s="31" t="s">
        <v>1225</v>
      </c>
      <c r="D502" s="34">
        <v>899819965</v>
      </c>
      <c r="E502" s="34">
        <v>763398215</v>
      </c>
      <c r="F502" s="34">
        <v>136421750</v>
      </c>
      <c r="G502" s="34">
        <v>21574598</v>
      </c>
    </row>
    <row r="503" spans="1:7">
      <c r="A503" s="31" t="s">
        <v>1006</v>
      </c>
      <c r="B503" s="32">
        <v>67989</v>
      </c>
      <c r="C503" s="31" t="s">
        <v>1187</v>
      </c>
      <c r="D503" s="34">
        <v>2962103234</v>
      </c>
      <c r="E503" s="34">
        <v>2846652730</v>
      </c>
      <c r="F503" s="34">
        <v>115450504</v>
      </c>
      <c r="G503" s="34">
        <v>21463287</v>
      </c>
    </row>
    <row r="504" spans="1:7">
      <c r="A504" s="31" t="s">
        <v>1151</v>
      </c>
      <c r="B504" s="32">
        <v>34762</v>
      </c>
      <c r="C504" s="31" t="s">
        <v>1225</v>
      </c>
      <c r="D504" s="34">
        <v>125755599</v>
      </c>
      <c r="E504" s="34">
        <v>105492820</v>
      </c>
      <c r="F504" s="34">
        <v>20262779</v>
      </c>
      <c r="G504" s="34">
        <v>21263487</v>
      </c>
    </row>
    <row r="505" spans="1:7">
      <c r="A505" s="31" t="s">
        <v>1986</v>
      </c>
      <c r="B505" s="32">
        <v>42307</v>
      </c>
      <c r="C505" s="31" t="s">
        <v>1187</v>
      </c>
      <c r="D505" s="34">
        <v>2808119132</v>
      </c>
      <c r="E505" s="34">
        <v>1781300380</v>
      </c>
      <c r="F505" s="34">
        <v>1026818752</v>
      </c>
      <c r="G505" s="34">
        <v>21121211</v>
      </c>
    </row>
    <row r="506" spans="1:7">
      <c r="A506" s="31" t="s">
        <v>2209</v>
      </c>
      <c r="B506" s="32">
        <v>13021</v>
      </c>
      <c r="C506" s="31" t="s">
        <v>1187</v>
      </c>
      <c r="D506" s="34">
        <v>1893910347</v>
      </c>
      <c r="E506" s="34">
        <v>1123002021</v>
      </c>
      <c r="F506" s="34">
        <v>770908325</v>
      </c>
      <c r="G506" s="34">
        <v>20901233</v>
      </c>
    </row>
    <row r="507" spans="1:7">
      <c r="A507" s="31" t="s">
        <v>605</v>
      </c>
      <c r="B507" s="32">
        <v>37532</v>
      </c>
      <c r="C507" s="31" t="s">
        <v>1187</v>
      </c>
      <c r="D507" s="34">
        <v>47074272</v>
      </c>
      <c r="E507" s="34">
        <v>38842</v>
      </c>
      <c r="F507" s="34">
        <v>47035430</v>
      </c>
      <c r="G507" s="34">
        <v>20673375</v>
      </c>
    </row>
    <row r="508" spans="1:7">
      <c r="A508" s="31" t="s">
        <v>1914</v>
      </c>
      <c r="B508" s="32">
        <v>28932</v>
      </c>
      <c r="C508" s="31" t="s">
        <v>1187</v>
      </c>
      <c r="D508" s="34">
        <v>433410415</v>
      </c>
      <c r="E508" s="34">
        <v>288620207</v>
      </c>
      <c r="F508" s="34">
        <v>144790208</v>
      </c>
      <c r="G508" s="34">
        <v>20506471</v>
      </c>
    </row>
    <row r="509" spans="1:7">
      <c r="A509" s="31" t="s">
        <v>2227</v>
      </c>
      <c r="B509" s="32">
        <v>29599</v>
      </c>
      <c r="C509" s="31" t="s">
        <v>1187</v>
      </c>
      <c r="D509" s="34">
        <v>1792143025</v>
      </c>
      <c r="E509" s="34">
        <v>1273990421</v>
      </c>
      <c r="F509" s="34">
        <v>518152604</v>
      </c>
      <c r="G509" s="34">
        <v>20434010</v>
      </c>
    </row>
    <row r="510" spans="1:7">
      <c r="A510" s="31" t="s">
        <v>872</v>
      </c>
      <c r="B510" s="32">
        <v>22136</v>
      </c>
      <c r="C510" s="31" t="s">
        <v>1187</v>
      </c>
      <c r="D510" s="34">
        <v>48238250</v>
      </c>
      <c r="E510" s="34">
        <v>60457</v>
      </c>
      <c r="F510" s="34">
        <v>48177793</v>
      </c>
      <c r="G510" s="34">
        <v>20342214</v>
      </c>
    </row>
    <row r="511" spans="1:7">
      <c r="A511" s="31" t="s">
        <v>846</v>
      </c>
      <c r="B511" s="32">
        <v>41998</v>
      </c>
      <c r="C511" s="31" t="s">
        <v>1225</v>
      </c>
      <c r="D511" s="34">
        <v>171431164</v>
      </c>
      <c r="E511" s="34">
        <v>123952115</v>
      </c>
      <c r="F511" s="34">
        <v>47479049</v>
      </c>
      <c r="G511" s="34">
        <v>20304580</v>
      </c>
    </row>
    <row r="512" spans="1:7">
      <c r="A512" s="31" t="s">
        <v>915</v>
      </c>
      <c r="B512" s="32">
        <v>76112</v>
      </c>
      <c r="C512" s="31" t="s">
        <v>1187</v>
      </c>
      <c r="D512" s="34">
        <v>1684348203</v>
      </c>
      <c r="E512" s="34">
        <v>1495069378</v>
      </c>
      <c r="F512" s="34">
        <v>189278825</v>
      </c>
      <c r="G512" s="34">
        <v>20262008</v>
      </c>
    </row>
    <row r="513" spans="1:7">
      <c r="A513" s="31" t="s">
        <v>1974</v>
      </c>
      <c r="B513" s="32">
        <v>32620</v>
      </c>
      <c r="C513" s="31" t="s">
        <v>1187</v>
      </c>
      <c r="D513" s="34">
        <v>1286548943</v>
      </c>
      <c r="E513" s="34">
        <v>949583395</v>
      </c>
      <c r="F513" s="34">
        <v>336965548</v>
      </c>
      <c r="G513" s="34">
        <v>20221010</v>
      </c>
    </row>
    <row r="514" spans="1:7">
      <c r="A514" s="31" t="s">
        <v>849</v>
      </c>
      <c r="B514" s="32">
        <v>38920</v>
      </c>
      <c r="C514" s="31" t="s">
        <v>1187</v>
      </c>
      <c r="D514" s="34">
        <v>508630748</v>
      </c>
      <c r="E514" s="34">
        <v>315330711</v>
      </c>
      <c r="F514" s="34">
        <v>193300037</v>
      </c>
      <c r="G514" s="34">
        <v>19873323</v>
      </c>
    </row>
    <row r="515" spans="1:7">
      <c r="A515" s="31" t="s">
        <v>1698</v>
      </c>
      <c r="B515" s="32">
        <v>10847</v>
      </c>
      <c r="C515" s="31" t="s">
        <v>1187</v>
      </c>
      <c r="D515" s="34">
        <v>1832590088</v>
      </c>
      <c r="E515" s="34">
        <v>963350025</v>
      </c>
      <c r="F515" s="34">
        <v>869240063</v>
      </c>
      <c r="G515" s="34">
        <v>19809759</v>
      </c>
    </row>
    <row r="516" spans="1:7">
      <c r="A516" s="31" t="s">
        <v>606</v>
      </c>
      <c r="B516" s="32">
        <v>24724</v>
      </c>
      <c r="C516" s="31" t="s">
        <v>1187</v>
      </c>
      <c r="D516" s="34">
        <v>56760566</v>
      </c>
      <c r="E516" s="34">
        <v>336723</v>
      </c>
      <c r="F516" s="34">
        <v>56423843</v>
      </c>
      <c r="G516" s="34">
        <v>19764281</v>
      </c>
    </row>
    <row r="517" spans="1:7">
      <c r="A517" s="31" t="s">
        <v>2183</v>
      </c>
      <c r="B517" s="32">
        <v>10945</v>
      </c>
      <c r="C517" s="31" t="s">
        <v>1187</v>
      </c>
      <c r="D517" s="34">
        <v>1444630947</v>
      </c>
      <c r="E517" s="34">
        <v>905329553</v>
      </c>
      <c r="F517" s="34">
        <v>539301394</v>
      </c>
      <c r="G517" s="34">
        <v>19625395</v>
      </c>
    </row>
    <row r="518" spans="1:7">
      <c r="A518" s="31" t="s">
        <v>1031</v>
      </c>
      <c r="B518" s="32">
        <v>68543</v>
      </c>
      <c r="C518" s="31" t="s">
        <v>1187</v>
      </c>
      <c r="D518" s="34">
        <v>1547600575</v>
      </c>
      <c r="E518" s="34">
        <v>1342741500</v>
      </c>
      <c r="F518" s="34">
        <v>204859075</v>
      </c>
      <c r="G518" s="34">
        <v>19499918</v>
      </c>
    </row>
    <row r="519" spans="1:7">
      <c r="A519" s="31" t="s">
        <v>1156</v>
      </c>
      <c r="B519" s="32">
        <v>20478</v>
      </c>
      <c r="C519" s="31" t="s">
        <v>1187</v>
      </c>
      <c r="D519" s="34">
        <v>120522438</v>
      </c>
      <c r="E519" s="34">
        <v>5130179</v>
      </c>
      <c r="F519" s="34">
        <v>115392259</v>
      </c>
      <c r="G519" s="34">
        <v>19408508</v>
      </c>
    </row>
    <row r="520" spans="1:7">
      <c r="A520" s="31" t="s">
        <v>1852</v>
      </c>
      <c r="B520" s="32">
        <v>10200</v>
      </c>
      <c r="C520" s="31" t="s">
        <v>1187</v>
      </c>
      <c r="D520" s="34">
        <v>246476332</v>
      </c>
      <c r="E520" s="34">
        <v>180693766</v>
      </c>
      <c r="F520" s="34">
        <v>65782566</v>
      </c>
      <c r="G520" s="34">
        <v>19142419</v>
      </c>
    </row>
    <row r="521" spans="1:7">
      <c r="A521" s="31" t="s">
        <v>1869</v>
      </c>
      <c r="B521" s="32">
        <v>35408</v>
      </c>
      <c r="C521" s="31" t="s">
        <v>1187</v>
      </c>
      <c r="D521" s="34">
        <v>379256551</v>
      </c>
      <c r="E521" s="34">
        <v>201579286</v>
      </c>
      <c r="F521" s="34">
        <v>177677265</v>
      </c>
      <c r="G521" s="34">
        <v>19107453</v>
      </c>
    </row>
    <row r="522" spans="1:7">
      <c r="A522" s="31" t="s">
        <v>2130</v>
      </c>
      <c r="B522" s="32">
        <v>37672</v>
      </c>
      <c r="C522" s="31" t="s">
        <v>1225</v>
      </c>
      <c r="D522" s="34">
        <v>21880703</v>
      </c>
      <c r="E522" s="34">
        <v>2412701</v>
      </c>
      <c r="F522" s="34">
        <v>19468002</v>
      </c>
      <c r="G522" s="34">
        <v>19043275</v>
      </c>
    </row>
    <row r="523" spans="1:7">
      <c r="A523" s="31" t="s">
        <v>1821</v>
      </c>
      <c r="B523" s="32">
        <v>25224</v>
      </c>
      <c r="C523" s="31" t="s">
        <v>1187</v>
      </c>
      <c r="D523" s="34">
        <v>248763733</v>
      </c>
      <c r="E523" s="34">
        <v>181029340</v>
      </c>
      <c r="F523" s="34">
        <v>67734393</v>
      </c>
      <c r="G523" s="34">
        <v>18934268</v>
      </c>
    </row>
    <row r="524" spans="1:7">
      <c r="A524" s="31" t="s">
        <v>1533</v>
      </c>
      <c r="B524" s="32">
        <v>19690</v>
      </c>
      <c r="C524" s="31" t="s">
        <v>1187</v>
      </c>
      <c r="D524" s="34">
        <v>69540410</v>
      </c>
      <c r="E524" s="34">
        <v>2166180</v>
      </c>
      <c r="F524" s="34">
        <v>67374231</v>
      </c>
      <c r="G524" s="34">
        <v>18869414</v>
      </c>
    </row>
    <row r="525" spans="1:7">
      <c r="A525" s="31" t="s">
        <v>1987</v>
      </c>
      <c r="B525" s="32">
        <v>36056</v>
      </c>
      <c r="C525" s="31" t="s">
        <v>1187</v>
      </c>
      <c r="D525" s="34">
        <v>169410320</v>
      </c>
      <c r="E525" s="34">
        <v>30393049</v>
      </c>
      <c r="F525" s="34">
        <v>139017271</v>
      </c>
      <c r="G525" s="34">
        <v>18865420</v>
      </c>
    </row>
    <row r="526" spans="1:7">
      <c r="A526" s="31" t="s">
        <v>1717</v>
      </c>
      <c r="B526" s="32">
        <v>21261</v>
      </c>
      <c r="C526" s="31" t="s">
        <v>1187</v>
      </c>
      <c r="D526" s="34">
        <v>1488572045</v>
      </c>
      <c r="E526" s="34">
        <v>954513576</v>
      </c>
      <c r="F526" s="34">
        <v>534058471</v>
      </c>
      <c r="G526" s="34">
        <v>18704437</v>
      </c>
    </row>
    <row r="527" spans="1:7">
      <c r="A527" s="31" t="s">
        <v>619</v>
      </c>
      <c r="B527" s="32">
        <v>41343</v>
      </c>
      <c r="C527" s="31" t="s">
        <v>1187</v>
      </c>
      <c r="D527" s="34">
        <v>290156110</v>
      </c>
      <c r="E527" s="34">
        <v>151531452</v>
      </c>
      <c r="F527" s="34">
        <v>138624658</v>
      </c>
      <c r="G527" s="34">
        <v>18618313</v>
      </c>
    </row>
    <row r="528" spans="1:7">
      <c r="A528" s="31" t="s">
        <v>840</v>
      </c>
      <c r="B528" s="32">
        <v>12573</v>
      </c>
      <c r="C528" s="31" t="s">
        <v>1225</v>
      </c>
      <c r="D528" s="34">
        <v>128737684</v>
      </c>
      <c r="E528" s="34">
        <v>90997416</v>
      </c>
      <c r="F528" s="34">
        <v>37740268</v>
      </c>
      <c r="G528" s="34">
        <v>18589520</v>
      </c>
    </row>
    <row r="529" spans="1:7">
      <c r="A529" s="31" t="s">
        <v>1567</v>
      </c>
      <c r="B529" s="32">
        <v>27928</v>
      </c>
      <c r="C529" s="31" t="s">
        <v>1187</v>
      </c>
      <c r="D529" s="34">
        <v>227781855</v>
      </c>
      <c r="E529" s="34">
        <v>46375066</v>
      </c>
      <c r="F529" s="34">
        <v>181406789</v>
      </c>
      <c r="G529" s="34">
        <v>18579300</v>
      </c>
    </row>
    <row r="530" spans="1:7">
      <c r="A530" s="31" t="s">
        <v>1828</v>
      </c>
      <c r="B530" s="32">
        <v>42803</v>
      </c>
      <c r="C530" s="31" t="s">
        <v>1187</v>
      </c>
      <c r="D530" s="34">
        <v>30316412</v>
      </c>
      <c r="E530" s="34">
        <v>5262329</v>
      </c>
      <c r="F530" s="34">
        <v>25054083</v>
      </c>
      <c r="G530" s="34">
        <v>18489981</v>
      </c>
    </row>
    <row r="531" spans="1:7">
      <c r="A531" s="31" t="s">
        <v>1763</v>
      </c>
      <c r="B531" s="32">
        <v>10699</v>
      </c>
      <c r="C531" s="31" t="s">
        <v>1225</v>
      </c>
      <c r="D531" s="34">
        <v>80600271</v>
      </c>
      <c r="E531" s="34">
        <v>41708936</v>
      </c>
      <c r="F531" s="34">
        <v>38891335</v>
      </c>
      <c r="G531" s="34">
        <v>18406430</v>
      </c>
    </row>
    <row r="532" spans="1:7">
      <c r="A532" s="31" t="s">
        <v>637</v>
      </c>
      <c r="B532" s="32">
        <v>25054</v>
      </c>
      <c r="C532" s="31" t="s">
        <v>1187</v>
      </c>
      <c r="D532" s="34">
        <v>1159904797</v>
      </c>
      <c r="E532" s="34">
        <v>706747514</v>
      </c>
      <c r="F532" s="34">
        <v>453157283</v>
      </c>
      <c r="G532" s="34">
        <v>18392341</v>
      </c>
    </row>
    <row r="533" spans="1:7">
      <c r="A533" s="31" t="s">
        <v>1507</v>
      </c>
      <c r="B533" s="32">
        <v>35300</v>
      </c>
      <c r="C533" s="31" t="s">
        <v>1187</v>
      </c>
      <c r="D533" s="34">
        <v>8002547196</v>
      </c>
      <c r="E533" s="34">
        <v>6070698710</v>
      </c>
      <c r="F533" s="34">
        <v>1931848486</v>
      </c>
      <c r="G533" s="34">
        <v>18144050</v>
      </c>
    </row>
    <row r="534" spans="1:7">
      <c r="A534" s="31" t="s">
        <v>2192</v>
      </c>
      <c r="B534" s="32">
        <v>20494</v>
      </c>
      <c r="C534" s="31" t="s">
        <v>1187</v>
      </c>
      <c r="D534" s="34">
        <v>77502251</v>
      </c>
      <c r="E534" s="34">
        <v>163539</v>
      </c>
      <c r="F534" s="34">
        <v>77338712</v>
      </c>
      <c r="G534" s="34">
        <v>18124656</v>
      </c>
    </row>
    <row r="535" spans="1:7">
      <c r="A535" s="31" t="s">
        <v>884</v>
      </c>
      <c r="B535" s="32">
        <v>19038</v>
      </c>
      <c r="C535" s="31" t="s">
        <v>1187</v>
      </c>
      <c r="D535" s="34">
        <v>16564340144</v>
      </c>
      <c r="E535" s="34">
        <v>10078496703</v>
      </c>
      <c r="F535" s="34">
        <v>6485843440</v>
      </c>
      <c r="G535" s="34">
        <v>18072211</v>
      </c>
    </row>
    <row r="536" spans="1:7">
      <c r="A536" s="31" t="s">
        <v>1514</v>
      </c>
      <c r="B536" s="32">
        <v>10690</v>
      </c>
      <c r="C536" s="31" t="s">
        <v>1187</v>
      </c>
      <c r="D536" s="34">
        <v>306193787</v>
      </c>
      <c r="E536" s="34">
        <v>150719352</v>
      </c>
      <c r="F536" s="34">
        <v>155474434</v>
      </c>
      <c r="G536" s="34">
        <v>18047152</v>
      </c>
    </row>
    <row r="537" spans="1:7">
      <c r="A537" s="31" t="s">
        <v>757</v>
      </c>
      <c r="B537" s="32">
        <v>52009</v>
      </c>
      <c r="C537" s="31" t="s">
        <v>1225</v>
      </c>
      <c r="D537" s="34">
        <v>9385437</v>
      </c>
      <c r="E537" s="34">
        <v>1381399</v>
      </c>
      <c r="F537" s="34">
        <v>8004038</v>
      </c>
      <c r="G537" s="34">
        <v>18025330</v>
      </c>
    </row>
    <row r="538" spans="1:7">
      <c r="A538" s="31" t="s">
        <v>2123</v>
      </c>
      <c r="B538" s="32">
        <v>10054</v>
      </c>
      <c r="C538" s="31" t="s">
        <v>1187</v>
      </c>
      <c r="D538" s="34">
        <v>275760796</v>
      </c>
      <c r="E538" s="34">
        <v>155660792</v>
      </c>
      <c r="F538" s="34">
        <v>120100004</v>
      </c>
      <c r="G538" s="34">
        <v>18025137</v>
      </c>
    </row>
    <row r="539" spans="1:7">
      <c r="A539" s="31" t="s">
        <v>1616</v>
      </c>
      <c r="B539" s="32">
        <v>32603</v>
      </c>
      <c r="C539" s="31" t="s">
        <v>1187</v>
      </c>
      <c r="D539" s="34">
        <v>17940465401</v>
      </c>
      <c r="E539" s="34">
        <v>12447421669</v>
      </c>
      <c r="F539" s="34">
        <v>5493043732</v>
      </c>
      <c r="G539" s="34">
        <v>17966449</v>
      </c>
    </row>
    <row r="540" spans="1:7">
      <c r="A540" s="31" t="s">
        <v>650</v>
      </c>
      <c r="B540" s="32">
        <v>15989</v>
      </c>
      <c r="C540" s="31" t="s">
        <v>1187</v>
      </c>
      <c r="D540" s="34">
        <v>743994023</v>
      </c>
      <c r="E540" s="34">
        <v>509749428</v>
      </c>
      <c r="F540" s="34">
        <v>234244595</v>
      </c>
      <c r="G540" s="34">
        <v>17810162</v>
      </c>
    </row>
    <row r="541" spans="1:7">
      <c r="A541" s="31" t="s">
        <v>1883</v>
      </c>
      <c r="B541" s="32">
        <v>22829</v>
      </c>
      <c r="C541" s="31" t="s">
        <v>1187</v>
      </c>
      <c r="D541" s="34">
        <v>137166378</v>
      </c>
      <c r="E541" s="34">
        <v>69001568</v>
      </c>
      <c r="F541" s="34">
        <v>68164810</v>
      </c>
      <c r="G541" s="34">
        <v>17763936</v>
      </c>
    </row>
    <row r="542" spans="1:7">
      <c r="A542" s="31" t="s">
        <v>1736</v>
      </c>
      <c r="B542" s="32">
        <v>37915</v>
      </c>
      <c r="C542" s="31" t="s">
        <v>1187</v>
      </c>
      <c r="D542" s="34">
        <v>85726868</v>
      </c>
      <c r="E542" s="34">
        <v>59276385</v>
      </c>
      <c r="F542" s="34">
        <v>26450483</v>
      </c>
      <c r="G542" s="34">
        <v>17640408</v>
      </c>
    </row>
    <row r="543" spans="1:7">
      <c r="A543" s="31" t="s">
        <v>1702</v>
      </c>
      <c r="B543" s="32">
        <v>16705</v>
      </c>
      <c r="C543" s="31" t="s">
        <v>1187</v>
      </c>
      <c r="D543" s="34">
        <v>106511961</v>
      </c>
      <c r="E543" s="34">
        <v>45295016</v>
      </c>
      <c r="F543" s="34">
        <v>61216945</v>
      </c>
      <c r="G543" s="34">
        <v>17602419</v>
      </c>
    </row>
    <row r="544" spans="1:7">
      <c r="A544" s="31" t="s">
        <v>562</v>
      </c>
      <c r="B544" s="32">
        <v>29742</v>
      </c>
      <c r="C544" s="31" t="s">
        <v>1187</v>
      </c>
      <c r="D544" s="34">
        <v>2489206551</v>
      </c>
      <c r="E544" s="34">
        <v>1894769723</v>
      </c>
      <c r="F544" s="34">
        <v>594436828</v>
      </c>
      <c r="G544" s="34">
        <v>17333456</v>
      </c>
    </row>
    <row r="545" spans="1:7">
      <c r="A545" s="31" t="s">
        <v>2148</v>
      </c>
      <c r="B545" s="32">
        <v>25496</v>
      </c>
      <c r="C545" s="31" t="s">
        <v>1187</v>
      </c>
      <c r="D545" s="34">
        <v>379303636</v>
      </c>
      <c r="E545" s="34">
        <v>285168842</v>
      </c>
      <c r="F545" s="34">
        <v>94134794</v>
      </c>
      <c r="G545" s="34">
        <v>17134916</v>
      </c>
    </row>
    <row r="546" spans="1:7">
      <c r="A546" s="31" t="s">
        <v>1788</v>
      </c>
      <c r="B546" s="32">
        <v>11600</v>
      </c>
      <c r="C546" s="31" t="s">
        <v>1225</v>
      </c>
      <c r="D546" s="34">
        <v>82510493</v>
      </c>
      <c r="E546" s="34">
        <v>62817972</v>
      </c>
      <c r="F546" s="34">
        <v>19692521</v>
      </c>
      <c r="G546" s="34">
        <v>17053958</v>
      </c>
    </row>
    <row r="547" spans="1:7">
      <c r="A547" s="31" t="s">
        <v>1265</v>
      </c>
      <c r="B547" s="32">
        <v>82406</v>
      </c>
      <c r="C547" s="31" t="s">
        <v>1187</v>
      </c>
      <c r="D547" s="34">
        <v>1551506002</v>
      </c>
      <c r="E547" s="34">
        <v>497349939</v>
      </c>
      <c r="F547" s="34">
        <v>1054156063</v>
      </c>
      <c r="G547" s="34">
        <v>16953260</v>
      </c>
    </row>
    <row r="548" spans="1:7">
      <c r="A548" s="31" t="s">
        <v>1929</v>
      </c>
      <c r="B548" s="32">
        <v>11030</v>
      </c>
      <c r="C548" s="31" t="s">
        <v>1187</v>
      </c>
      <c r="D548" s="34">
        <v>453449993</v>
      </c>
      <c r="E548" s="34">
        <v>319851552</v>
      </c>
      <c r="F548" s="34">
        <v>133598441</v>
      </c>
      <c r="G548" s="34">
        <v>16844003</v>
      </c>
    </row>
    <row r="549" spans="1:7">
      <c r="A549" s="31" t="s">
        <v>1800</v>
      </c>
      <c r="B549" s="32">
        <v>37362</v>
      </c>
      <c r="C549" s="31" t="s">
        <v>1187</v>
      </c>
      <c r="D549" s="34">
        <v>840986715</v>
      </c>
      <c r="E549" s="34">
        <v>245813985</v>
      </c>
      <c r="F549" s="34">
        <v>595172730</v>
      </c>
      <c r="G549" s="34">
        <v>16800197</v>
      </c>
    </row>
    <row r="550" spans="1:7">
      <c r="A550" s="31" t="s">
        <v>654</v>
      </c>
      <c r="B550" s="32">
        <v>23787</v>
      </c>
      <c r="C550" s="31" t="s">
        <v>1187</v>
      </c>
      <c r="D550" s="34">
        <v>37185212855</v>
      </c>
      <c r="E550" s="34">
        <v>24494875046</v>
      </c>
      <c r="F550" s="34">
        <v>12690337809</v>
      </c>
      <c r="G550" s="34">
        <v>16662987</v>
      </c>
    </row>
    <row r="551" spans="1:7">
      <c r="A551" s="31" t="s">
        <v>1336</v>
      </c>
      <c r="B551" s="32">
        <v>93440</v>
      </c>
      <c r="C551" s="31" t="s">
        <v>1187</v>
      </c>
      <c r="D551" s="34">
        <v>643307789</v>
      </c>
      <c r="E551" s="34">
        <v>282569224</v>
      </c>
      <c r="F551" s="34">
        <v>360738565</v>
      </c>
      <c r="G551" s="34">
        <v>16597057</v>
      </c>
    </row>
    <row r="552" spans="1:7">
      <c r="A552" s="31" t="s">
        <v>1862</v>
      </c>
      <c r="B552" s="32">
        <v>12936</v>
      </c>
      <c r="C552" s="31" t="s">
        <v>1187</v>
      </c>
      <c r="D552" s="34">
        <v>458016149</v>
      </c>
      <c r="E552" s="34">
        <v>197219014</v>
      </c>
      <c r="F552" s="34">
        <v>260797135</v>
      </c>
      <c r="G552" s="34">
        <v>16521943</v>
      </c>
    </row>
    <row r="553" spans="1:7">
      <c r="A553" s="31" t="s">
        <v>627</v>
      </c>
      <c r="B553" s="32">
        <v>23620</v>
      </c>
      <c r="C553" s="31" t="s">
        <v>1187</v>
      </c>
      <c r="D553" s="34">
        <v>360671289</v>
      </c>
      <c r="E553" s="34">
        <v>181274114</v>
      </c>
      <c r="F553" s="34">
        <v>179397175</v>
      </c>
      <c r="G553" s="34">
        <v>16511039</v>
      </c>
    </row>
    <row r="554" spans="1:7">
      <c r="A554" s="31" t="s">
        <v>652</v>
      </c>
      <c r="B554" s="32">
        <v>24767</v>
      </c>
      <c r="C554" s="31" t="s">
        <v>1187</v>
      </c>
      <c r="D554" s="34">
        <v>18558671505</v>
      </c>
      <c r="E554" s="34">
        <v>13000440163</v>
      </c>
      <c r="F554" s="34">
        <v>5558231343</v>
      </c>
      <c r="G554" s="34">
        <v>16476577</v>
      </c>
    </row>
    <row r="555" spans="1:7">
      <c r="A555" s="31" t="s">
        <v>1523</v>
      </c>
      <c r="B555" s="32">
        <v>12548</v>
      </c>
      <c r="C555" s="31" t="s">
        <v>1187</v>
      </c>
      <c r="D555" s="34">
        <v>675831664</v>
      </c>
      <c r="E555" s="34">
        <v>645605374</v>
      </c>
      <c r="F555" s="34">
        <v>30226290</v>
      </c>
      <c r="G555" s="34">
        <v>16360821</v>
      </c>
    </row>
    <row r="556" spans="1:7">
      <c r="A556" s="31" t="s">
        <v>901</v>
      </c>
      <c r="B556" s="32">
        <v>93610</v>
      </c>
      <c r="C556" s="31" t="s">
        <v>1187</v>
      </c>
      <c r="D556" s="34">
        <v>11875204106</v>
      </c>
      <c r="E556" s="34">
        <v>11151646935</v>
      </c>
      <c r="F556" s="34">
        <v>723557171</v>
      </c>
      <c r="G556" s="34">
        <v>16341042</v>
      </c>
    </row>
    <row r="557" spans="1:7">
      <c r="A557" s="31" t="s">
        <v>1781</v>
      </c>
      <c r="B557" s="32">
        <v>34150</v>
      </c>
      <c r="C557" s="31" t="s">
        <v>1225</v>
      </c>
      <c r="D557" s="34">
        <v>83714440</v>
      </c>
      <c r="E557" s="34">
        <v>37963304</v>
      </c>
      <c r="F557" s="34">
        <v>45751136</v>
      </c>
      <c r="G557" s="34">
        <v>16318084</v>
      </c>
    </row>
    <row r="558" spans="1:7">
      <c r="A558" s="31" t="s">
        <v>1400</v>
      </c>
      <c r="B558" s="32">
        <v>93262</v>
      </c>
      <c r="C558" s="31" t="s">
        <v>1187</v>
      </c>
      <c r="D558" s="34">
        <v>4371818710</v>
      </c>
      <c r="E558" s="34">
        <v>3977899274</v>
      </c>
      <c r="F558" s="34">
        <v>393919436</v>
      </c>
      <c r="G558" s="34">
        <v>16055049</v>
      </c>
    </row>
    <row r="559" spans="1:7">
      <c r="A559" s="31" t="s">
        <v>1725</v>
      </c>
      <c r="B559" s="32">
        <v>25402</v>
      </c>
      <c r="C559" s="31" t="s">
        <v>1225</v>
      </c>
      <c r="D559" s="34">
        <v>460669798</v>
      </c>
      <c r="E559" s="34">
        <v>280830866</v>
      </c>
      <c r="F559" s="34">
        <v>179838932</v>
      </c>
      <c r="G559" s="34">
        <v>15983751</v>
      </c>
    </row>
    <row r="560" spans="1:7">
      <c r="A560" s="31" t="s">
        <v>1378</v>
      </c>
      <c r="B560" s="32">
        <v>91626</v>
      </c>
      <c r="C560" s="31" t="s">
        <v>1187</v>
      </c>
      <c r="D560" s="34">
        <v>9801684516</v>
      </c>
      <c r="E560" s="34">
        <v>9346851932</v>
      </c>
      <c r="F560" s="34">
        <v>454832584</v>
      </c>
      <c r="G560" s="34">
        <v>15953642</v>
      </c>
    </row>
    <row r="561" spans="1:7">
      <c r="A561" s="31" t="s">
        <v>1918</v>
      </c>
      <c r="B561" s="32">
        <v>26743</v>
      </c>
      <c r="C561" s="31" t="s">
        <v>1187</v>
      </c>
      <c r="D561" s="34">
        <v>278238267</v>
      </c>
      <c r="E561" s="34">
        <v>175250606</v>
      </c>
      <c r="F561" s="34">
        <v>102987661</v>
      </c>
      <c r="G561" s="34">
        <v>15948404</v>
      </c>
    </row>
    <row r="562" spans="1:7">
      <c r="A562" s="31" t="s">
        <v>1302</v>
      </c>
      <c r="B562" s="32">
        <v>71404</v>
      </c>
      <c r="C562" s="31" t="s">
        <v>1187</v>
      </c>
      <c r="D562" s="34">
        <v>1344137118</v>
      </c>
      <c r="E562" s="34">
        <v>1267225359</v>
      </c>
      <c r="F562" s="34">
        <v>76911759</v>
      </c>
      <c r="G562" s="34">
        <v>15841793</v>
      </c>
    </row>
    <row r="563" spans="1:7">
      <c r="A563" s="31" t="s">
        <v>1111</v>
      </c>
      <c r="B563" s="32">
        <v>24740</v>
      </c>
      <c r="C563" s="31" t="s">
        <v>1187</v>
      </c>
      <c r="D563" s="34">
        <v>4485053022</v>
      </c>
      <c r="E563" s="34">
        <v>2987188549</v>
      </c>
      <c r="F563" s="34">
        <v>1497864470</v>
      </c>
      <c r="G563" s="34">
        <v>15813760</v>
      </c>
    </row>
    <row r="564" spans="1:7">
      <c r="A564" s="31" t="s">
        <v>2072</v>
      </c>
      <c r="B564" s="32">
        <v>38954</v>
      </c>
      <c r="C564" s="31" t="s">
        <v>1187</v>
      </c>
      <c r="D564" s="34">
        <v>1092912418</v>
      </c>
      <c r="E564" s="34">
        <v>686066902</v>
      </c>
      <c r="F564" s="34">
        <v>406845516</v>
      </c>
      <c r="G564" s="34">
        <v>15777115</v>
      </c>
    </row>
    <row r="565" spans="1:7">
      <c r="A565" s="31" t="s">
        <v>617</v>
      </c>
      <c r="B565" s="32">
        <v>21849</v>
      </c>
      <c r="C565" s="31" t="s">
        <v>1187</v>
      </c>
      <c r="D565" s="34">
        <v>134486508</v>
      </c>
      <c r="E565" s="34">
        <v>58584810</v>
      </c>
      <c r="F565" s="34">
        <v>75901698</v>
      </c>
      <c r="G565" s="34">
        <v>15771045</v>
      </c>
    </row>
    <row r="566" spans="1:7">
      <c r="A566" s="31" t="s">
        <v>1087</v>
      </c>
      <c r="B566" s="32">
        <v>36137</v>
      </c>
      <c r="C566" s="31" t="s">
        <v>1187</v>
      </c>
      <c r="D566" s="34">
        <v>354847681</v>
      </c>
      <c r="E566" s="34">
        <v>260900727</v>
      </c>
      <c r="F566" s="34">
        <v>93946954</v>
      </c>
      <c r="G566" s="34">
        <v>15707300</v>
      </c>
    </row>
    <row r="567" spans="1:7">
      <c r="A567" s="31" t="s">
        <v>1838</v>
      </c>
      <c r="B567" s="32">
        <v>36064</v>
      </c>
      <c r="C567" s="31" t="s">
        <v>1187</v>
      </c>
      <c r="D567" s="34">
        <v>30625473</v>
      </c>
      <c r="E567" s="34">
        <v>33947</v>
      </c>
      <c r="F567" s="34">
        <v>30591526</v>
      </c>
      <c r="G567" s="34">
        <v>15698387</v>
      </c>
    </row>
    <row r="568" spans="1:7">
      <c r="A568" s="31" t="s">
        <v>1996</v>
      </c>
      <c r="B568" s="32">
        <v>33200</v>
      </c>
      <c r="C568" s="31" t="s">
        <v>1187</v>
      </c>
      <c r="D568" s="34">
        <v>1562059633</v>
      </c>
      <c r="E568" s="34">
        <v>856954475</v>
      </c>
      <c r="F568" s="34">
        <v>705105158</v>
      </c>
      <c r="G568" s="34">
        <v>15538266</v>
      </c>
    </row>
    <row r="569" spans="1:7">
      <c r="A569" s="31" t="s">
        <v>2256</v>
      </c>
      <c r="B569" s="32">
        <v>11932</v>
      </c>
      <c r="C569" s="31" t="s">
        <v>1187</v>
      </c>
      <c r="D569" s="34">
        <v>78491281</v>
      </c>
      <c r="E569" s="34">
        <v>46100113</v>
      </c>
      <c r="F569" s="34">
        <v>32391168</v>
      </c>
      <c r="G569" s="34">
        <v>15535289</v>
      </c>
    </row>
    <row r="570" spans="1:7">
      <c r="A570" s="31" t="s">
        <v>1439</v>
      </c>
      <c r="B570" s="32">
        <v>70435</v>
      </c>
      <c r="C570" s="31" t="s">
        <v>1187</v>
      </c>
      <c r="D570" s="34">
        <v>3016369640</v>
      </c>
      <c r="E570" s="34">
        <v>2790751674</v>
      </c>
      <c r="F570" s="34">
        <v>225617966</v>
      </c>
      <c r="G570" s="34">
        <v>15517432</v>
      </c>
    </row>
    <row r="571" spans="1:7">
      <c r="A571" s="31" t="s">
        <v>2187</v>
      </c>
      <c r="B571" s="32">
        <v>37621</v>
      </c>
      <c r="C571" s="31" t="s">
        <v>1187</v>
      </c>
      <c r="D571" s="34">
        <v>518572411</v>
      </c>
      <c r="E571" s="34">
        <v>271721971</v>
      </c>
      <c r="F571" s="34">
        <v>246850440</v>
      </c>
      <c r="G571" s="34">
        <v>15471398</v>
      </c>
    </row>
    <row r="572" spans="1:7">
      <c r="A572" s="31" t="s">
        <v>618</v>
      </c>
      <c r="B572" s="32">
        <v>32930</v>
      </c>
      <c r="C572" s="31" t="s">
        <v>1225</v>
      </c>
      <c r="D572" s="34">
        <v>21836452</v>
      </c>
      <c r="E572" s="34">
        <v>11806549</v>
      </c>
      <c r="F572" s="34">
        <v>10029903</v>
      </c>
      <c r="G572" s="34">
        <v>15166241</v>
      </c>
    </row>
    <row r="573" spans="1:7">
      <c r="A573" s="31" t="s">
        <v>1556</v>
      </c>
      <c r="B573" s="32">
        <v>19631</v>
      </c>
      <c r="C573" s="31" t="s">
        <v>1187</v>
      </c>
      <c r="D573" s="34">
        <v>658824105</v>
      </c>
      <c r="E573" s="34">
        <v>410908445</v>
      </c>
      <c r="F573" s="34">
        <v>247915660</v>
      </c>
      <c r="G573" s="34">
        <v>15115610</v>
      </c>
    </row>
    <row r="574" spans="1:7">
      <c r="A574" s="31" t="s">
        <v>1916</v>
      </c>
      <c r="B574" s="32">
        <v>22306</v>
      </c>
      <c r="C574" s="31" t="s">
        <v>1187</v>
      </c>
      <c r="D574" s="34">
        <v>65752888</v>
      </c>
      <c r="E574" s="34">
        <v>29492</v>
      </c>
      <c r="F574" s="34">
        <v>65723396</v>
      </c>
      <c r="G574" s="34">
        <v>15078583</v>
      </c>
    </row>
    <row r="575" spans="1:7">
      <c r="A575" s="31" t="s">
        <v>1247</v>
      </c>
      <c r="B575" s="32">
        <v>63762</v>
      </c>
      <c r="C575" s="31" t="s">
        <v>1187</v>
      </c>
      <c r="D575" s="34">
        <v>1688976561</v>
      </c>
      <c r="E575" s="34">
        <v>1226431923</v>
      </c>
      <c r="F575" s="34">
        <v>462544638</v>
      </c>
      <c r="G575" s="34">
        <v>15055935</v>
      </c>
    </row>
    <row r="576" spans="1:7">
      <c r="A576" s="31" t="s">
        <v>1347</v>
      </c>
      <c r="B576" s="32">
        <v>65129</v>
      </c>
      <c r="C576" s="31" t="s">
        <v>1187</v>
      </c>
      <c r="D576" s="34">
        <v>3359087772</v>
      </c>
      <c r="E576" s="34">
        <v>3035784145</v>
      </c>
      <c r="F576" s="34">
        <v>323303623</v>
      </c>
      <c r="G576" s="34">
        <v>15055394</v>
      </c>
    </row>
    <row r="577" spans="1:7">
      <c r="A577" s="31" t="s">
        <v>1594</v>
      </c>
      <c r="B577" s="32">
        <v>10639</v>
      </c>
      <c r="C577" s="31" t="s">
        <v>1187</v>
      </c>
      <c r="D577" s="34">
        <v>1933513422</v>
      </c>
      <c r="E577" s="34">
        <v>1329001997</v>
      </c>
      <c r="F577" s="34">
        <v>604511425</v>
      </c>
      <c r="G577" s="34">
        <v>15044752</v>
      </c>
    </row>
    <row r="578" spans="1:7">
      <c r="A578" s="31" t="s">
        <v>1865</v>
      </c>
      <c r="B578" s="32">
        <v>37079</v>
      </c>
      <c r="C578" s="31" t="s">
        <v>1187</v>
      </c>
      <c r="D578" s="34">
        <v>365747342</v>
      </c>
      <c r="E578" s="34">
        <v>164802157</v>
      </c>
      <c r="F578" s="34">
        <v>200945185</v>
      </c>
      <c r="G578" s="34">
        <v>15042467</v>
      </c>
    </row>
    <row r="579" spans="1:7">
      <c r="A579" s="31" t="s">
        <v>2046</v>
      </c>
      <c r="B579" s="32">
        <v>14974</v>
      </c>
      <c r="C579" s="31" t="s">
        <v>1187</v>
      </c>
      <c r="D579" s="34">
        <v>466278859</v>
      </c>
      <c r="E579" s="34">
        <v>347185454</v>
      </c>
      <c r="F579" s="34">
        <v>119093405</v>
      </c>
      <c r="G579" s="34">
        <v>14996525</v>
      </c>
    </row>
    <row r="580" spans="1:7">
      <c r="A580" s="31" t="s">
        <v>1154</v>
      </c>
      <c r="B580" s="32">
        <v>12416</v>
      </c>
      <c r="C580" s="31" t="s">
        <v>1187</v>
      </c>
      <c r="D580" s="34">
        <v>785370653</v>
      </c>
      <c r="E580" s="34">
        <v>387381032</v>
      </c>
      <c r="F580" s="34">
        <v>397989621</v>
      </c>
      <c r="G580" s="34">
        <v>14931013</v>
      </c>
    </row>
    <row r="581" spans="1:7">
      <c r="A581" s="31" t="s">
        <v>1089</v>
      </c>
      <c r="B581" s="32">
        <v>25712</v>
      </c>
      <c r="C581" s="31" t="s">
        <v>1187</v>
      </c>
      <c r="D581" s="34">
        <v>179014289</v>
      </c>
      <c r="E581" s="34">
        <v>14795535</v>
      </c>
      <c r="F581" s="34">
        <v>164218754</v>
      </c>
      <c r="G581" s="34">
        <v>14824795</v>
      </c>
    </row>
    <row r="582" spans="1:7">
      <c r="A582" s="31" t="s">
        <v>1654</v>
      </c>
      <c r="B582" s="32">
        <v>18767</v>
      </c>
      <c r="C582" s="31" t="s">
        <v>1187</v>
      </c>
      <c r="D582" s="34">
        <v>1625578887</v>
      </c>
      <c r="E582" s="34">
        <v>961815465</v>
      </c>
      <c r="F582" s="34">
        <v>663763422</v>
      </c>
      <c r="G582" s="34">
        <v>14779079</v>
      </c>
    </row>
    <row r="583" spans="1:7">
      <c r="A583" s="31" t="s">
        <v>1010</v>
      </c>
      <c r="B583" s="32">
        <v>68772</v>
      </c>
      <c r="C583" s="31" t="s">
        <v>1187</v>
      </c>
      <c r="D583" s="34">
        <v>2722394387</v>
      </c>
      <c r="E583" s="34">
        <v>2559657370</v>
      </c>
      <c r="F583" s="34">
        <v>162737017</v>
      </c>
      <c r="G583" s="34">
        <v>14764385</v>
      </c>
    </row>
    <row r="584" spans="1:7">
      <c r="A584" s="31" t="s">
        <v>873</v>
      </c>
      <c r="B584" s="32">
        <v>15032</v>
      </c>
      <c r="C584" s="31" t="s">
        <v>1187</v>
      </c>
      <c r="D584" s="34">
        <v>1214660024</v>
      </c>
      <c r="E584" s="34">
        <v>792880707</v>
      </c>
      <c r="F584" s="34">
        <v>421779317</v>
      </c>
      <c r="G584" s="34">
        <v>14664840</v>
      </c>
    </row>
    <row r="585" spans="1:7">
      <c r="A585" s="31" t="s">
        <v>657</v>
      </c>
      <c r="B585" s="32">
        <v>15580</v>
      </c>
      <c r="C585" s="31" t="s">
        <v>1187</v>
      </c>
      <c r="D585" s="34">
        <v>88742686</v>
      </c>
      <c r="E585" s="34">
        <v>49918406</v>
      </c>
      <c r="F585" s="34">
        <v>38824280</v>
      </c>
      <c r="G585" s="34">
        <v>14623195</v>
      </c>
    </row>
    <row r="586" spans="1:7">
      <c r="A586" s="31" t="s">
        <v>841</v>
      </c>
      <c r="B586" s="32">
        <v>12314</v>
      </c>
      <c r="C586" s="31" t="s">
        <v>1225</v>
      </c>
      <c r="D586" s="34">
        <v>39192787</v>
      </c>
      <c r="E586" s="34">
        <v>28828862</v>
      </c>
      <c r="F586" s="34">
        <v>10363925</v>
      </c>
      <c r="G586" s="34">
        <v>14576269</v>
      </c>
    </row>
    <row r="587" spans="1:7">
      <c r="A587" s="31" t="s">
        <v>638</v>
      </c>
      <c r="B587" s="32">
        <v>22314</v>
      </c>
      <c r="C587" s="31" t="s">
        <v>1187</v>
      </c>
      <c r="D587" s="34">
        <v>3401650967</v>
      </c>
      <c r="E587" s="34">
        <v>1872367789</v>
      </c>
      <c r="F587" s="34">
        <v>1529283178</v>
      </c>
      <c r="G587" s="34">
        <v>14499335</v>
      </c>
    </row>
    <row r="588" spans="1:7">
      <c r="A588" s="31" t="s">
        <v>1774</v>
      </c>
      <c r="B588" s="32">
        <v>29980</v>
      </c>
      <c r="C588" s="31" t="s">
        <v>1225</v>
      </c>
      <c r="D588" s="34">
        <v>349668613</v>
      </c>
      <c r="E588" s="34">
        <v>196812168</v>
      </c>
      <c r="F588" s="34">
        <v>152856445</v>
      </c>
      <c r="G588" s="34">
        <v>14366743</v>
      </c>
    </row>
    <row r="589" spans="1:7">
      <c r="A589" s="31" t="s">
        <v>1615</v>
      </c>
      <c r="B589" s="32">
        <v>39462</v>
      </c>
      <c r="C589" s="31" t="s">
        <v>1187</v>
      </c>
      <c r="D589" s="34">
        <v>71883420</v>
      </c>
      <c r="E589" s="34">
        <v>18133768</v>
      </c>
      <c r="F589" s="34">
        <v>53749652</v>
      </c>
      <c r="G589" s="34">
        <v>14293885</v>
      </c>
    </row>
    <row r="590" spans="1:7">
      <c r="A590" s="31" t="s">
        <v>718</v>
      </c>
      <c r="B590" s="32">
        <v>22772</v>
      </c>
      <c r="C590" s="31" t="s">
        <v>1187</v>
      </c>
      <c r="D590" s="34">
        <v>102229068</v>
      </c>
      <c r="E590" s="34">
        <v>78791655</v>
      </c>
      <c r="F590" s="34">
        <v>23437413</v>
      </c>
      <c r="G590" s="34">
        <v>14259898</v>
      </c>
    </row>
    <row r="591" spans="1:7">
      <c r="A591" s="31" t="s">
        <v>1926</v>
      </c>
      <c r="B591" s="32">
        <v>13793</v>
      </c>
      <c r="C591" s="31" t="s">
        <v>1225</v>
      </c>
      <c r="D591" s="34">
        <v>43284913</v>
      </c>
      <c r="E591" s="34">
        <v>22039153</v>
      </c>
      <c r="F591" s="34">
        <v>21245760</v>
      </c>
      <c r="G591" s="34">
        <v>14097163</v>
      </c>
    </row>
    <row r="592" spans="1:7">
      <c r="A592" s="31" t="s">
        <v>761</v>
      </c>
      <c r="B592" s="32">
        <v>85766</v>
      </c>
      <c r="C592" s="31" t="s">
        <v>1187</v>
      </c>
      <c r="D592" s="34">
        <v>62234481</v>
      </c>
      <c r="E592" s="34">
        <v>26823916</v>
      </c>
      <c r="F592" s="34">
        <v>35410565</v>
      </c>
      <c r="G592" s="34">
        <v>14079900</v>
      </c>
    </row>
    <row r="593" spans="1:7">
      <c r="A593" s="31" t="s">
        <v>1015</v>
      </c>
      <c r="B593" s="32">
        <v>61190</v>
      </c>
      <c r="C593" s="31" t="s">
        <v>1187</v>
      </c>
      <c r="D593" s="34">
        <v>3897931643</v>
      </c>
      <c r="E593" s="34">
        <v>3474743615</v>
      </c>
      <c r="F593" s="34">
        <v>423188028</v>
      </c>
      <c r="G593" s="34">
        <v>14057514</v>
      </c>
    </row>
    <row r="594" spans="1:7">
      <c r="A594" s="31" t="s">
        <v>903</v>
      </c>
      <c r="B594" s="32">
        <v>61832</v>
      </c>
      <c r="C594" s="31" t="s">
        <v>1187</v>
      </c>
      <c r="D594" s="34">
        <v>133324319</v>
      </c>
      <c r="E594" s="34">
        <v>63604245</v>
      </c>
      <c r="F594" s="34">
        <v>69720074</v>
      </c>
      <c r="G594" s="34">
        <v>13908291</v>
      </c>
    </row>
    <row r="595" spans="1:7">
      <c r="A595" s="31" t="s">
        <v>1011</v>
      </c>
      <c r="B595" s="32">
        <v>76023</v>
      </c>
      <c r="C595" s="31" t="s">
        <v>1187</v>
      </c>
      <c r="D595" s="34">
        <v>319555861</v>
      </c>
      <c r="E595" s="34">
        <v>292710097</v>
      </c>
      <c r="F595" s="34">
        <v>26845764</v>
      </c>
      <c r="G595" s="34">
        <v>13783273</v>
      </c>
    </row>
    <row r="596" spans="1:7">
      <c r="A596" s="31" t="s">
        <v>1984</v>
      </c>
      <c r="B596" s="32">
        <v>23779</v>
      </c>
      <c r="C596" s="31" t="s">
        <v>1187</v>
      </c>
      <c r="D596" s="34">
        <v>6121629237</v>
      </c>
      <c r="E596" s="34">
        <v>3450007702</v>
      </c>
      <c r="F596" s="34">
        <v>2671621535</v>
      </c>
      <c r="G596" s="34">
        <v>13755216</v>
      </c>
    </row>
    <row r="597" spans="1:7">
      <c r="A597" s="31" t="s">
        <v>1579</v>
      </c>
      <c r="B597" s="32">
        <v>19801</v>
      </c>
      <c r="C597" s="31" t="s">
        <v>1187</v>
      </c>
      <c r="D597" s="34">
        <v>1675030580</v>
      </c>
      <c r="E597" s="34">
        <v>875359859</v>
      </c>
      <c r="F597" s="34">
        <v>799670721</v>
      </c>
      <c r="G597" s="34">
        <v>13670290</v>
      </c>
    </row>
    <row r="598" spans="1:7">
      <c r="A598" s="31" t="s">
        <v>1155</v>
      </c>
      <c r="B598" s="32">
        <v>20095</v>
      </c>
      <c r="C598" s="31" t="s">
        <v>1187</v>
      </c>
      <c r="D598" s="34">
        <v>851809433</v>
      </c>
      <c r="E598" s="34">
        <v>556238471</v>
      </c>
      <c r="F598" s="34">
        <v>295570962</v>
      </c>
      <c r="G598" s="34">
        <v>13628509</v>
      </c>
    </row>
    <row r="599" spans="1:7">
      <c r="A599" s="31" t="s">
        <v>2239</v>
      </c>
      <c r="B599" s="32">
        <v>20397</v>
      </c>
      <c r="C599" s="31" t="s">
        <v>1187</v>
      </c>
      <c r="D599" s="34">
        <v>508049216</v>
      </c>
      <c r="E599" s="34">
        <v>188544462</v>
      </c>
      <c r="F599" s="34">
        <v>319504754</v>
      </c>
      <c r="G599" s="34">
        <v>13588420</v>
      </c>
    </row>
    <row r="600" spans="1:7">
      <c r="A600" s="31" t="s">
        <v>780</v>
      </c>
      <c r="B600" s="32">
        <v>65900</v>
      </c>
      <c r="C600" s="31" t="s">
        <v>1187</v>
      </c>
      <c r="D600" s="34">
        <v>3197405331</v>
      </c>
      <c r="E600" s="34">
        <v>3040516358</v>
      </c>
      <c r="F600" s="34">
        <v>156888995</v>
      </c>
      <c r="G600" s="34">
        <v>13537173</v>
      </c>
    </row>
    <row r="601" spans="1:7">
      <c r="A601" s="31" t="s">
        <v>843</v>
      </c>
      <c r="B601" s="32">
        <v>16578</v>
      </c>
      <c r="C601" s="31" t="s">
        <v>1187</v>
      </c>
      <c r="D601" s="34">
        <v>128338636</v>
      </c>
      <c r="E601" s="34">
        <v>7937790</v>
      </c>
      <c r="F601" s="34">
        <v>120400846</v>
      </c>
      <c r="G601" s="34">
        <v>13413964</v>
      </c>
    </row>
    <row r="602" spans="1:7">
      <c r="A602" s="31" t="s">
        <v>1091</v>
      </c>
      <c r="B602" s="32">
        <v>42889</v>
      </c>
      <c r="C602" s="31" t="s">
        <v>1187</v>
      </c>
      <c r="D602" s="34">
        <v>122933105</v>
      </c>
      <c r="E602" s="34">
        <v>80255030</v>
      </c>
      <c r="F602" s="34">
        <v>42678075</v>
      </c>
      <c r="G602" s="34">
        <v>13375672</v>
      </c>
    </row>
    <row r="603" spans="1:7">
      <c r="A603" s="31" t="s">
        <v>558</v>
      </c>
      <c r="B603" s="32">
        <v>11371</v>
      </c>
      <c r="C603" s="31" t="s">
        <v>1187</v>
      </c>
      <c r="D603" s="34">
        <v>2015895179</v>
      </c>
      <c r="E603" s="34">
        <v>1393587452</v>
      </c>
      <c r="F603" s="34">
        <v>622307728</v>
      </c>
      <c r="G603" s="34">
        <v>13357053</v>
      </c>
    </row>
    <row r="604" spans="1:7">
      <c r="A604" s="31" t="s">
        <v>1092</v>
      </c>
      <c r="B604" s="32">
        <v>13621</v>
      </c>
      <c r="C604" s="31" t="s">
        <v>1225</v>
      </c>
      <c r="D604" s="34">
        <v>9853176</v>
      </c>
      <c r="E604" s="34">
        <v>5672065</v>
      </c>
      <c r="F604" s="34">
        <v>4181111</v>
      </c>
      <c r="G604" s="34">
        <v>13288899</v>
      </c>
    </row>
    <row r="605" spans="1:7">
      <c r="A605" s="31" t="s">
        <v>612</v>
      </c>
      <c r="B605" s="32">
        <v>10657</v>
      </c>
      <c r="C605" s="31" t="s">
        <v>1187</v>
      </c>
      <c r="D605" s="34">
        <v>114888730</v>
      </c>
      <c r="E605" s="34">
        <v>63961762</v>
      </c>
      <c r="F605" s="34">
        <v>50926968</v>
      </c>
      <c r="G605" s="34">
        <v>13257059</v>
      </c>
    </row>
    <row r="606" spans="1:7">
      <c r="A606" s="31" t="s">
        <v>2215</v>
      </c>
      <c r="B606" s="32">
        <v>13064</v>
      </c>
      <c r="C606" s="31" t="s">
        <v>1187</v>
      </c>
      <c r="D606" s="34">
        <v>426777185</v>
      </c>
      <c r="E606" s="34">
        <v>248613603</v>
      </c>
      <c r="F606" s="34">
        <v>178163582</v>
      </c>
      <c r="G606" s="34">
        <v>13234462</v>
      </c>
    </row>
    <row r="607" spans="1:7">
      <c r="A607" s="31" t="s">
        <v>1153</v>
      </c>
      <c r="B607" s="32">
        <v>18023</v>
      </c>
      <c r="C607" s="31" t="s">
        <v>1187</v>
      </c>
      <c r="D607" s="34">
        <v>1915390185</v>
      </c>
      <c r="E607" s="34">
        <v>1407064678</v>
      </c>
      <c r="F607" s="34">
        <v>508325507</v>
      </c>
      <c r="G607" s="34">
        <v>13171230</v>
      </c>
    </row>
    <row r="608" spans="1:7">
      <c r="A608" s="31" t="s">
        <v>1953</v>
      </c>
      <c r="B608" s="32">
        <v>15715</v>
      </c>
      <c r="C608" s="31" t="s">
        <v>1225</v>
      </c>
      <c r="D608" s="34">
        <v>41357858</v>
      </c>
      <c r="E608" s="34">
        <v>10826729</v>
      </c>
      <c r="F608" s="34">
        <v>30531129</v>
      </c>
      <c r="G608" s="34">
        <v>13112834</v>
      </c>
    </row>
    <row r="609" spans="1:7">
      <c r="A609" s="31" t="s">
        <v>1855</v>
      </c>
      <c r="B609" s="32">
        <v>17221</v>
      </c>
      <c r="C609" s="31" t="s">
        <v>1187</v>
      </c>
      <c r="D609" s="34">
        <v>147455385</v>
      </c>
      <c r="E609" s="34">
        <v>60408462</v>
      </c>
      <c r="F609" s="34">
        <v>87046923</v>
      </c>
      <c r="G609" s="34">
        <v>13007807</v>
      </c>
    </row>
    <row r="610" spans="1:7">
      <c r="A610" s="31" t="s">
        <v>1413</v>
      </c>
      <c r="B610" s="32">
        <v>60445</v>
      </c>
      <c r="C610" s="31" t="s">
        <v>1187</v>
      </c>
      <c r="D610" s="34">
        <v>1086409525</v>
      </c>
      <c r="E610" s="34">
        <v>1014159471</v>
      </c>
      <c r="F610" s="34">
        <v>72250054</v>
      </c>
      <c r="G610" s="34">
        <v>12900274</v>
      </c>
    </row>
    <row r="611" spans="1:7">
      <c r="A611" s="31" t="s">
        <v>1942</v>
      </c>
      <c r="B611" s="32">
        <v>10998</v>
      </c>
      <c r="C611" s="31" t="s">
        <v>1187</v>
      </c>
      <c r="D611" s="34">
        <v>75402710</v>
      </c>
      <c r="E611" s="34">
        <v>57793069</v>
      </c>
      <c r="F611" s="34">
        <v>17609641</v>
      </c>
      <c r="G611" s="34">
        <v>12848491</v>
      </c>
    </row>
    <row r="612" spans="1:7">
      <c r="A612" s="31" t="s">
        <v>651</v>
      </c>
      <c r="B612" s="32">
        <v>11255</v>
      </c>
      <c r="C612" s="31" t="s">
        <v>1187</v>
      </c>
      <c r="D612" s="34">
        <v>687246446</v>
      </c>
      <c r="E612" s="34">
        <v>371047350</v>
      </c>
      <c r="F612" s="34">
        <v>316199096</v>
      </c>
      <c r="G612" s="34">
        <v>12730458</v>
      </c>
    </row>
    <row r="613" spans="1:7">
      <c r="A613" s="31" t="s">
        <v>568</v>
      </c>
      <c r="B613" s="32">
        <v>36838</v>
      </c>
      <c r="C613" s="31" t="s">
        <v>1187</v>
      </c>
      <c r="D613" s="34">
        <v>329292340</v>
      </c>
      <c r="E613" s="34">
        <v>244065023</v>
      </c>
      <c r="F613" s="34">
        <v>85227317</v>
      </c>
      <c r="G613" s="34">
        <v>12718591</v>
      </c>
    </row>
    <row r="614" spans="1:7">
      <c r="A614" s="31" t="s">
        <v>1113</v>
      </c>
      <c r="B614" s="32">
        <v>24988</v>
      </c>
      <c r="C614" s="31" t="s">
        <v>1187</v>
      </c>
      <c r="D614" s="34">
        <v>7587291179</v>
      </c>
      <c r="E614" s="34">
        <v>2863778155</v>
      </c>
      <c r="F614" s="34">
        <v>4723513024</v>
      </c>
      <c r="G614" s="34">
        <v>12558518</v>
      </c>
    </row>
    <row r="615" spans="1:7">
      <c r="A615" s="31" t="s">
        <v>1568</v>
      </c>
      <c r="B615" s="32">
        <v>42390</v>
      </c>
      <c r="C615" s="31" t="s">
        <v>1187</v>
      </c>
      <c r="D615" s="34">
        <v>600335289</v>
      </c>
      <c r="E615" s="34">
        <v>459442205</v>
      </c>
      <c r="F615" s="34">
        <v>140893084</v>
      </c>
      <c r="G615" s="34">
        <v>12555368</v>
      </c>
    </row>
    <row r="616" spans="1:7">
      <c r="A616" s="31" t="s">
        <v>2269</v>
      </c>
      <c r="B616" s="32">
        <v>30325</v>
      </c>
      <c r="C616" s="31" t="s">
        <v>1187</v>
      </c>
      <c r="D616" s="34">
        <v>54336404</v>
      </c>
      <c r="E616" s="34">
        <v>37030252</v>
      </c>
      <c r="F616" s="34">
        <v>17306152</v>
      </c>
      <c r="G616" s="34">
        <v>12504070</v>
      </c>
    </row>
    <row r="617" spans="1:7">
      <c r="A617" s="31" t="s">
        <v>1421</v>
      </c>
      <c r="B617" s="32">
        <v>68810</v>
      </c>
      <c r="C617" s="31" t="s">
        <v>1187</v>
      </c>
      <c r="D617" s="34">
        <v>6092874171</v>
      </c>
      <c r="E617" s="34">
        <v>5829902408</v>
      </c>
      <c r="F617" s="34">
        <v>262971763</v>
      </c>
      <c r="G617" s="34">
        <v>12484058</v>
      </c>
    </row>
    <row r="618" spans="1:7">
      <c r="A618" s="31" t="s">
        <v>554</v>
      </c>
      <c r="B618" s="32">
        <v>24015</v>
      </c>
      <c r="C618" s="31" t="s">
        <v>1187</v>
      </c>
      <c r="D618" s="34">
        <v>1176903365</v>
      </c>
      <c r="E618" s="34">
        <v>641799934</v>
      </c>
      <c r="F618" s="34">
        <v>535103431</v>
      </c>
      <c r="G618" s="34">
        <v>12467823</v>
      </c>
    </row>
    <row r="619" spans="1:7">
      <c r="A619" s="31" t="s">
        <v>1152</v>
      </c>
      <c r="B619" s="32">
        <v>11075</v>
      </c>
      <c r="C619" s="31" t="s">
        <v>1225</v>
      </c>
      <c r="D619" s="34">
        <v>253512944</v>
      </c>
      <c r="E619" s="34">
        <v>163525808</v>
      </c>
      <c r="F619" s="34">
        <v>89987135</v>
      </c>
      <c r="G619" s="34">
        <v>12422255</v>
      </c>
    </row>
    <row r="620" spans="1:7">
      <c r="A620" s="31" t="s">
        <v>1759</v>
      </c>
      <c r="B620" s="32">
        <v>12441</v>
      </c>
      <c r="C620" s="31" t="s">
        <v>1225</v>
      </c>
      <c r="D620" s="34">
        <v>37939503</v>
      </c>
      <c r="E620" s="34">
        <v>17245138</v>
      </c>
      <c r="F620" s="34">
        <v>20694365</v>
      </c>
      <c r="G620" s="34">
        <v>12268185</v>
      </c>
    </row>
    <row r="621" spans="1:7">
      <c r="A621" s="31" t="s">
        <v>2163</v>
      </c>
      <c r="B621" s="32">
        <v>12866</v>
      </c>
      <c r="C621" s="31" t="s">
        <v>1187</v>
      </c>
      <c r="D621" s="34">
        <v>204936112</v>
      </c>
      <c r="E621" s="34">
        <v>152638466</v>
      </c>
      <c r="F621" s="34">
        <v>52297645</v>
      </c>
      <c r="G621" s="34">
        <v>12242080</v>
      </c>
    </row>
    <row r="622" spans="1:7">
      <c r="A622" s="31" t="s">
        <v>1032</v>
      </c>
      <c r="B622" s="32">
        <v>77879</v>
      </c>
      <c r="C622" s="31" t="s">
        <v>1187</v>
      </c>
      <c r="D622" s="34">
        <v>286577159</v>
      </c>
      <c r="E622" s="34">
        <v>246412422</v>
      </c>
      <c r="F622" s="34">
        <v>40164737</v>
      </c>
      <c r="G622" s="34">
        <v>12208321</v>
      </c>
    </row>
    <row r="623" spans="1:7">
      <c r="A623" s="31" t="s">
        <v>1885</v>
      </c>
      <c r="B623" s="32">
        <v>23647</v>
      </c>
      <c r="C623" s="31" t="s">
        <v>1187</v>
      </c>
      <c r="D623" s="34">
        <v>424948058</v>
      </c>
      <c r="E623" s="34">
        <v>259304312</v>
      </c>
      <c r="F623" s="34">
        <v>165643746</v>
      </c>
      <c r="G623" s="34">
        <v>12133816</v>
      </c>
    </row>
    <row r="624" spans="1:7">
      <c r="A624" s="31" t="s">
        <v>1853</v>
      </c>
      <c r="B624" s="32">
        <v>34452</v>
      </c>
      <c r="C624" s="31" t="s">
        <v>1187</v>
      </c>
      <c r="D624" s="34">
        <v>115215365</v>
      </c>
      <c r="E624" s="34">
        <v>1544838</v>
      </c>
      <c r="F624" s="34">
        <v>113670527</v>
      </c>
      <c r="G624" s="34">
        <v>12082323</v>
      </c>
    </row>
    <row r="625" spans="1:7">
      <c r="A625" s="31" t="s">
        <v>622</v>
      </c>
      <c r="B625" s="32">
        <v>10729</v>
      </c>
      <c r="C625" s="31" t="s">
        <v>1187</v>
      </c>
      <c r="D625" s="34">
        <v>51381933</v>
      </c>
      <c r="E625" s="34">
        <v>880261</v>
      </c>
      <c r="F625" s="34">
        <v>50501672</v>
      </c>
      <c r="G625" s="34">
        <v>12028511</v>
      </c>
    </row>
    <row r="626" spans="1:7">
      <c r="A626" s="31" t="s">
        <v>1325</v>
      </c>
      <c r="B626" s="32">
        <v>72990</v>
      </c>
      <c r="C626" s="31" t="s">
        <v>1187</v>
      </c>
      <c r="D626" s="34">
        <v>8495549011</v>
      </c>
      <c r="E626" s="34">
        <v>8014391326</v>
      </c>
      <c r="F626" s="34">
        <v>481157685</v>
      </c>
      <c r="G626" s="34">
        <v>11984514</v>
      </c>
    </row>
    <row r="627" spans="1:7">
      <c r="A627" s="31" t="s">
        <v>1840</v>
      </c>
      <c r="B627" s="32">
        <v>26433</v>
      </c>
      <c r="C627" s="31" t="s">
        <v>1187</v>
      </c>
      <c r="D627" s="34">
        <v>437050033</v>
      </c>
      <c r="E627" s="34">
        <v>267874021</v>
      </c>
      <c r="F627" s="34">
        <v>169176012</v>
      </c>
      <c r="G627" s="34">
        <v>11895364</v>
      </c>
    </row>
    <row r="628" spans="1:7">
      <c r="A628" s="31" t="s">
        <v>1547</v>
      </c>
      <c r="B628" s="32">
        <v>23469</v>
      </c>
      <c r="C628" s="31" t="s">
        <v>1187</v>
      </c>
      <c r="D628" s="34">
        <v>1115147397</v>
      </c>
      <c r="E628" s="34">
        <v>708252565</v>
      </c>
      <c r="F628" s="34">
        <v>406894832</v>
      </c>
      <c r="G628" s="34">
        <v>11847258</v>
      </c>
    </row>
    <row r="629" spans="1:7">
      <c r="A629" s="31" t="s">
        <v>1367</v>
      </c>
      <c r="B629" s="32">
        <v>66370</v>
      </c>
      <c r="C629" s="31" t="s">
        <v>1187</v>
      </c>
      <c r="D629" s="34">
        <v>7386893667</v>
      </c>
      <c r="E629" s="34">
        <v>6921905389</v>
      </c>
      <c r="F629" s="34">
        <v>464988278</v>
      </c>
      <c r="G629" s="34">
        <v>11834922</v>
      </c>
    </row>
    <row r="630" spans="1:7">
      <c r="A630" s="31" t="s">
        <v>610</v>
      </c>
      <c r="B630" s="32">
        <v>27855</v>
      </c>
      <c r="C630" s="31" t="s">
        <v>1187</v>
      </c>
      <c r="D630" s="34">
        <v>49746624</v>
      </c>
      <c r="E630" s="34">
        <v>15541968</v>
      </c>
      <c r="F630" s="34">
        <v>34204657</v>
      </c>
      <c r="G630" s="34">
        <v>11826423</v>
      </c>
    </row>
    <row r="631" spans="1:7">
      <c r="A631" s="31" t="s">
        <v>2001</v>
      </c>
      <c r="B631" s="32">
        <v>29874</v>
      </c>
      <c r="C631" s="31" t="s">
        <v>1187</v>
      </c>
      <c r="D631" s="34">
        <v>488064028</v>
      </c>
      <c r="E631" s="34">
        <v>174423498</v>
      </c>
      <c r="F631" s="34">
        <v>313640530</v>
      </c>
      <c r="G631" s="34">
        <v>11807688</v>
      </c>
    </row>
    <row r="632" spans="1:7">
      <c r="A632" s="31" t="s">
        <v>1519</v>
      </c>
      <c r="B632" s="32">
        <v>21296</v>
      </c>
      <c r="C632" s="31" t="s">
        <v>1187</v>
      </c>
      <c r="D632" s="34">
        <v>421790999</v>
      </c>
      <c r="E632" s="34">
        <v>228813313</v>
      </c>
      <c r="F632" s="34">
        <v>192977686</v>
      </c>
      <c r="G632" s="34">
        <v>11781204</v>
      </c>
    </row>
    <row r="633" spans="1:7">
      <c r="A633" s="31" t="s">
        <v>1499</v>
      </c>
      <c r="B633" s="32">
        <v>12833</v>
      </c>
      <c r="C633" s="31" t="s">
        <v>1187</v>
      </c>
      <c r="D633" s="34">
        <v>54228963</v>
      </c>
      <c r="E633" s="34">
        <v>6532679</v>
      </c>
      <c r="F633" s="34">
        <v>47696284</v>
      </c>
      <c r="G633" s="34">
        <v>11779110</v>
      </c>
    </row>
    <row r="634" spans="1:7">
      <c r="A634" s="31" t="s">
        <v>2083</v>
      </c>
      <c r="B634" s="32">
        <v>35769</v>
      </c>
      <c r="C634" s="31" t="s">
        <v>1187</v>
      </c>
      <c r="D634" s="34">
        <v>377763638</v>
      </c>
      <c r="E634" s="34">
        <v>209146207</v>
      </c>
      <c r="F634" s="34">
        <v>168617431</v>
      </c>
      <c r="G634" s="34">
        <v>11716549</v>
      </c>
    </row>
    <row r="635" spans="1:7">
      <c r="A635" s="31" t="s">
        <v>1285</v>
      </c>
      <c r="B635" s="32">
        <v>61212</v>
      </c>
      <c r="C635" s="31" t="s">
        <v>1187</v>
      </c>
      <c r="D635" s="34">
        <v>1241746363</v>
      </c>
      <c r="E635" s="34">
        <v>1160413079</v>
      </c>
      <c r="F635" s="34">
        <v>81333284</v>
      </c>
      <c r="G635" s="34">
        <v>11702131</v>
      </c>
    </row>
    <row r="636" spans="1:7">
      <c r="A636" s="31" t="s">
        <v>1399</v>
      </c>
      <c r="B636" s="32">
        <v>67598</v>
      </c>
      <c r="C636" s="31" t="s">
        <v>1187</v>
      </c>
      <c r="D636" s="34">
        <v>3790415273</v>
      </c>
      <c r="E636" s="34">
        <v>3539018942</v>
      </c>
      <c r="F636" s="34">
        <v>251396331</v>
      </c>
      <c r="G636" s="34">
        <v>11653237</v>
      </c>
    </row>
    <row r="637" spans="1:7">
      <c r="A637" s="31" t="s">
        <v>1553</v>
      </c>
      <c r="B637" s="32">
        <v>12190</v>
      </c>
      <c r="C637" s="31" t="s">
        <v>1187</v>
      </c>
      <c r="D637" s="34">
        <v>55169163</v>
      </c>
      <c r="E637" s="34">
        <v>24718629</v>
      </c>
      <c r="F637" s="34">
        <v>30450534</v>
      </c>
      <c r="G637" s="34">
        <v>11486419</v>
      </c>
    </row>
    <row r="638" spans="1:7">
      <c r="A638" s="31" t="s">
        <v>1496</v>
      </c>
      <c r="B638" s="32">
        <v>42757</v>
      </c>
      <c r="C638" s="31" t="s">
        <v>1187</v>
      </c>
      <c r="D638" s="34">
        <v>120543907</v>
      </c>
      <c r="E638" s="34">
        <v>9065750</v>
      </c>
      <c r="F638" s="34">
        <v>111478157</v>
      </c>
      <c r="G638" s="34">
        <v>11430426</v>
      </c>
    </row>
    <row r="639" spans="1:7">
      <c r="A639" s="31" t="s">
        <v>2184</v>
      </c>
      <c r="B639" s="32">
        <v>23850</v>
      </c>
      <c r="C639" s="31" t="s">
        <v>1187</v>
      </c>
      <c r="D639" s="34">
        <v>569892225</v>
      </c>
      <c r="E639" s="34">
        <v>372290708</v>
      </c>
      <c r="F639" s="34">
        <v>197601518</v>
      </c>
      <c r="G639" s="34">
        <v>11407448</v>
      </c>
    </row>
    <row r="640" spans="1:7">
      <c r="A640" s="31" t="s">
        <v>1629</v>
      </c>
      <c r="B640" s="32">
        <v>10993</v>
      </c>
      <c r="C640" s="31" t="s">
        <v>1187</v>
      </c>
      <c r="D640" s="34">
        <v>13216250</v>
      </c>
      <c r="E640" s="34">
        <v>4301086</v>
      </c>
      <c r="F640" s="34">
        <v>8915164</v>
      </c>
      <c r="G640" s="34">
        <v>11342660</v>
      </c>
    </row>
    <row r="641" spans="1:7">
      <c r="A641" s="31" t="s">
        <v>2233</v>
      </c>
      <c r="B641" s="32">
        <v>21172</v>
      </c>
      <c r="C641" s="31" t="s">
        <v>1187</v>
      </c>
      <c r="D641" s="34">
        <v>405998439</v>
      </c>
      <c r="E641" s="34">
        <v>265651868</v>
      </c>
      <c r="F641" s="34">
        <v>140346571</v>
      </c>
      <c r="G641" s="34">
        <v>11166838</v>
      </c>
    </row>
    <row r="642" spans="1:7">
      <c r="A642" s="31" t="s">
        <v>556</v>
      </c>
      <c r="B642" s="32">
        <v>30945</v>
      </c>
      <c r="C642" s="31" t="s">
        <v>1187</v>
      </c>
      <c r="D642" s="34">
        <v>69869414</v>
      </c>
      <c r="E642" s="34">
        <v>42606925</v>
      </c>
      <c r="F642" s="34">
        <v>27262489</v>
      </c>
      <c r="G642" s="34">
        <v>11040665</v>
      </c>
    </row>
    <row r="643" spans="1:7">
      <c r="A643" s="31" t="s">
        <v>2228</v>
      </c>
      <c r="B643" s="32">
        <v>28497</v>
      </c>
      <c r="C643" s="31" t="s">
        <v>1187</v>
      </c>
      <c r="D643" s="34">
        <v>28143620</v>
      </c>
      <c r="E643" s="34">
        <v>6054662</v>
      </c>
      <c r="F643" s="34">
        <v>22088958</v>
      </c>
      <c r="G643" s="34">
        <v>10975711</v>
      </c>
    </row>
    <row r="644" spans="1:7">
      <c r="A644" s="31" t="s">
        <v>1728</v>
      </c>
      <c r="B644" s="32">
        <v>21458</v>
      </c>
      <c r="C644" s="31" t="s">
        <v>1187</v>
      </c>
      <c r="D644" s="34">
        <v>5614331777</v>
      </c>
      <c r="E644" s="34">
        <v>4028494960</v>
      </c>
      <c r="F644" s="34">
        <v>1585836820</v>
      </c>
      <c r="G644" s="34">
        <v>10963239</v>
      </c>
    </row>
    <row r="645" spans="1:7">
      <c r="A645" s="31" t="s">
        <v>1199</v>
      </c>
      <c r="B645" s="32">
        <v>56685</v>
      </c>
      <c r="C645" s="31" t="s">
        <v>1187</v>
      </c>
      <c r="D645" s="34">
        <v>2192369095</v>
      </c>
      <c r="E645" s="34">
        <v>2038293966</v>
      </c>
      <c r="F645" s="34">
        <v>154075129</v>
      </c>
      <c r="G645" s="34">
        <v>10922388</v>
      </c>
    </row>
    <row r="646" spans="1:7">
      <c r="A646" s="31" t="s">
        <v>1094</v>
      </c>
      <c r="B646" s="32">
        <v>10194</v>
      </c>
      <c r="C646" s="31" t="s">
        <v>1187</v>
      </c>
      <c r="D646" s="34">
        <v>324222591</v>
      </c>
      <c r="E646" s="34">
        <v>261561181</v>
      </c>
      <c r="F646" s="34">
        <v>62661410</v>
      </c>
      <c r="G646" s="34">
        <v>10842497</v>
      </c>
    </row>
    <row r="647" spans="1:7">
      <c r="A647" s="31" t="s">
        <v>713</v>
      </c>
      <c r="B647" s="32">
        <v>77828</v>
      </c>
      <c r="C647" s="31" t="s">
        <v>1187</v>
      </c>
      <c r="D647" s="34">
        <v>338691623</v>
      </c>
      <c r="E647" s="34">
        <v>152448127</v>
      </c>
      <c r="F647" s="34">
        <v>186243496</v>
      </c>
      <c r="G647" s="34">
        <v>10834440</v>
      </c>
    </row>
    <row r="648" spans="1:7">
      <c r="A648" s="31" t="s">
        <v>1791</v>
      </c>
      <c r="B648" s="32">
        <v>10074</v>
      </c>
      <c r="C648" s="31" t="s">
        <v>1187</v>
      </c>
      <c r="D648" s="34">
        <v>32452962</v>
      </c>
      <c r="E648" s="34">
        <v>6257778</v>
      </c>
      <c r="F648" s="34">
        <v>26195184</v>
      </c>
      <c r="G648" s="34">
        <v>10751230</v>
      </c>
    </row>
    <row r="649" spans="1:7">
      <c r="A649" s="31" t="s">
        <v>1985</v>
      </c>
      <c r="B649" s="32">
        <v>25240</v>
      </c>
      <c r="C649" s="31" t="s">
        <v>1187</v>
      </c>
      <c r="D649" s="34">
        <v>1342316168</v>
      </c>
      <c r="E649" s="34">
        <v>1005069211</v>
      </c>
      <c r="F649" s="34">
        <v>337246957</v>
      </c>
      <c r="G649" s="34">
        <v>10729084</v>
      </c>
    </row>
    <row r="650" spans="1:7">
      <c r="A650" s="31" t="s">
        <v>1337</v>
      </c>
      <c r="B650" s="32">
        <v>64505</v>
      </c>
      <c r="C650" s="31" t="s">
        <v>1187</v>
      </c>
      <c r="D650" s="34">
        <v>2771528463</v>
      </c>
      <c r="E650" s="34">
        <v>2591044236</v>
      </c>
      <c r="F650" s="34">
        <v>180484227</v>
      </c>
      <c r="G650" s="34">
        <v>10703442</v>
      </c>
    </row>
    <row r="651" spans="1:7">
      <c r="A651" s="31" t="s">
        <v>2146</v>
      </c>
      <c r="B651" s="32">
        <v>40045</v>
      </c>
      <c r="C651" s="31" t="s">
        <v>1187</v>
      </c>
      <c r="D651" s="34">
        <v>239217622</v>
      </c>
      <c r="E651" s="34">
        <v>122770485</v>
      </c>
      <c r="F651" s="34">
        <v>116447137</v>
      </c>
      <c r="G651" s="34">
        <v>10677819</v>
      </c>
    </row>
    <row r="652" spans="1:7">
      <c r="A652" s="31" t="s">
        <v>1316</v>
      </c>
      <c r="B652" s="32">
        <v>63290</v>
      </c>
      <c r="C652" s="31" t="s">
        <v>1187</v>
      </c>
      <c r="D652" s="34">
        <v>405013708</v>
      </c>
      <c r="E652" s="34">
        <v>272788478</v>
      </c>
      <c r="F652" s="34">
        <v>132225230</v>
      </c>
      <c r="G652" s="34">
        <v>10554613</v>
      </c>
    </row>
    <row r="653" spans="1:7">
      <c r="A653" s="31" t="s">
        <v>2043</v>
      </c>
      <c r="B653" s="32">
        <v>32859</v>
      </c>
      <c r="C653" s="31" t="s">
        <v>1187</v>
      </c>
      <c r="D653" s="34">
        <v>138689080</v>
      </c>
      <c r="E653" s="34">
        <v>58794790</v>
      </c>
      <c r="F653" s="34">
        <v>79894290</v>
      </c>
      <c r="G653" s="34">
        <v>10468106</v>
      </c>
    </row>
    <row r="654" spans="1:7">
      <c r="A654" s="31" t="s">
        <v>635</v>
      </c>
      <c r="B654" s="32">
        <v>12777</v>
      </c>
      <c r="C654" s="31" t="s">
        <v>1187</v>
      </c>
      <c r="D654" s="34">
        <v>378127379</v>
      </c>
      <c r="E654" s="34">
        <v>214459765</v>
      </c>
      <c r="F654" s="34">
        <v>163667614</v>
      </c>
      <c r="G654" s="34">
        <v>10386886</v>
      </c>
    </row>
    <row r="655" spans="1:7">
      <c r="A655" s="31" t="s">
        <v>2096</v>
      </c>
      <c r="B655" s="32">
        <v>28452</v>
      </c>
      <c r="C655" s="31" t="s">
        <v>1187</v>
      </c>
      <c r="D655" s="34">
        <v>652423358</v>
      </c>
      <c r="E655" s="34">
        <v>601216941</v>
      </c>
      <c r="F655" s="34">
        <v>51206417</v>
      </c>
      <c r="G655" s="34">
        <v>10332409</v>
      </c>
    </row>
    <row r="656" spans="1:7">
      <c r="A656" s="31" t="s">
        <v>1095</v>
      </c>
      <c r="B656" s="32">
        <v>11044</v>
      </c>
      <c r="C656" s="31" t="s">
        <v>1187</v>
      </c>
      <c r="D656" s="34">
        <v>45498553</v>
      </c>
      <c r="E656" s="34">
        <v>34159240</v>
      </c>
      <c r="F656" s="34">
        <v>11339313</v>
      </c>
      <c r="G656" s="34">
        <v>10237002</v>
      </c>
    </row>
    <row r="657" spans="1:7">
      <c r="A657" s="31" t="s">
        <v>2019</v>
      </c>
      <c r="B657" s="32">
        <v>37060</v>
      </c>
      <c r="C657" s="31" t="s">
        <v>1187</v>
      </c>
      <c r="D657" s="34">
        <v>605347651</v>
      </c>
      <c r="E657" s="34">
        <v>395646041</v>
      </c>
      <c r="F657" s="34">
        <v>209701610</v>
      </c>
      <c r="G657" s="34">
        <v>10175837</v>
      </c>
    </row>
    <row r="658" spans="1:7">
      <c r="A658" s="31" t="s">
        <v>1054</v>
      </c>
      <c r="B658" s="32">
        <v>81043</v>
      </c>
      <c r="C658" s="31" t="s">
        <v>1187</v>
      </c>
      <c r="D658" s="34">
        <v>447366520</v>
      </c>
      <c r="E658" s="34">
        <v>419988490</v>
      </c>
      <c r="F658" s="34">
        <v>27378031</v>
      </c>
      <c r="G658" s="34">
        <v>10172235</v>
      </c>
    </row>
    <row r="659" spans="1:7">
      <c r="A659" s="31" t="s">
        <v>723</v>
      </c>
      <c r="B659" s="32">
        <v>86355</v>
      </c>
      <c r="C659" s="31" t="s">
        <v>1187</v>
      </c>
      <c r="D659" s="34">
        <v>518825685</v>
      </c>
      <c r="E659" s="34">
        <v>231738397</v>
      </c>
      <c r="F659" s="34">
        <v>287087288</v>
      </c>
      <c r="G659" s="34">
        <v>10151141</v>
      </c>
    </row>
    <row r="660" spans="1:7">
      <c r="A660" s="31" t="s">
        <v>1096</v>
      </c>
      <c r="B660" s="32">
        <v>32220</v>
      </c>
      <c r="C660" s="31" t="s">
        <v>1187</v>
      </c>
      <c r="D660" s="34">
        <v>584934483</v>
      </c>
      <c r="E660" s="34">
        <v>21339696</v>
      </c>
      <c r="F660" s="34">
        <v>563594787</v>
      </c>
      <c r="G660" s="34">
        <v>10136142</v>
      </c>
    </row>
    <row r="661" spans="1:7">
      <c r="A661" s="31" t="s">
        <v>1021</v>
      </c>
      <c r="B661" s="32">
        <v>62057</v>
      </c>
      <c r="C661" s="31" t="s">
        <v>1187</v>
      </c>
      <c r="D661" s="34">
        <v>13729788477</v>
      </c>
      <c r="E661" s="34">
        <v>12522437830</v>
      </c>
      <c r="F661" s="34">
        <v>1207350647</v>
      </c>
      <c r="G661" s="34">
        <v>10083480</v>
      </c>
    </row>
    <row r="662" spans="1:7">
      <c r="A662" s="31" t="s">
        <v>1623</v>
      </c>
      <c r="B662" s="32">
        <v>22276</v>
      </c>
      <c r="C662" s="31" t="s">
        <v>1187</v>
      </c>
      <c r="D662" s="34">
        <v>4086473140</v>
      </c>
      <c r="E662" s="34">
        <v>749333659</v>
      </c>
      <c r="F662" s="34">
        <v>3337139481</v>
      </c>
      <c r="G662" s="34">
        <v>10051390</v>
      </c>
    </row>
    <row r="663" spans="1:7">
      <c r="A663" s="31" t="s">
        <v>2149</v>
      </c>
      <c r="B663" s="32">
        <v>44776</v>
      </c>
      <c r="C663" s="31" t="s">
        <v>1187</v>
      </c>
      <c r="D663" s="34">
        <v>189962219</v>
      </c>
      <c r="E663" s="34">
        <v>80542722</v>
      </c>
      <c r="F663" s="34">
        <v>109419497</v>
      </c>
      <c r="G663" s="34">
        <v>10049821</v>
      </c>
    </row>
    <row r="664" spans="1:7">
      <c r="A664" s="31" t="s">
        <v>1560</v>
      </c>
      <c r="B664" s="32">
        <v>10235</v>
      </c>
      <c r="C664" s="31" t="s">
        <v>1187</v>
      </c>
      <c r="D664" s="34">
        <v>110919738</v>
      </c>
      <c r="E664" s="34">
        <v>69430872</v>
      </c>
      <c r="F664" s="34">
        <v>41488866</v>
      </c>
      <c r="G664" s="34">
        <v>9921519</v>
      </c>
    </row>
    <row r="665" spans="1:7">
      <c r="A665" s="31" t="s">
        <v>1455</v>
      </c>
      <c r="B665" s="32">
        <v>72850</v>
      </c>
      <c r="C665" s="31" t="s">
        <v>1187</v>
      </c>
      <c r="D665" s="34">
        <v>119805752</v>
      </c>
      <c r="E665" s="34">
        <v>68393490</v>
      </c>
      <c r="F665" s="34">
        <v>51412262</v>
      </c>
      <c r="G665" s="34">
        <v>9900452</v>
      </c>
    </row>
    <row r="666" spans="1:7">
      <c r="A666" s="31" t="s">
        <v>1979</v>
      </c>
      <c r="B666" s="32">
        <v>21881</v>
      </c>
      <c r="C666" s="31" t="s">
        <v>1187</v>
      </c>
      <c r="D666" s="34">
        <v>133015991</v>
      </c>
      <c r="E666" s="34">
        <v>61499881</v>
      </c>
      <c r="F666" s="34">
        <v>71516110</v>
      </c>
      <c r="G666" s="34">
        <v>9823336</v>
      </c>
    </row>
    <row r="667" spans="1:7">
      <c r="A667" s="31" t="s">
        <v>1484</v>
      </c>
      <c r="B667" s="32">
        <v>10324</v>
      </c>
      <c r="C667" s="31" t="s">
        <v>1187</v>
      </c>
      <c r="D667" s="34">
        <v>118202980</v>
      </c>
      <c r="E667" s="34">
        <v>71171292</v>
      </c>
      <c r="F667" s="34">
        <v>47031688</v>
      </c>
      <c r="G667" s="34">
        <v>9811644</v>
      </c>
    </row>
    <row r="668" spans="1:7">
      <c r="A668" s="31" t="s">
        <v>865</v>
      </c>
      <c r="B668" s="32">
        <v>19615</v>
      </c>
      <c r="C668" s="31" t="s">
        <v>1187</v>
      </c>
      <c r="D668" s="34">
        <v>236996118</v>
      </c>
      <c r="E668" s="34">
        <v>145361584</v>
      </c>
      <c r="F668" s="34">
        <v>91634534</v>
      </c>
      <c r="G668" s="34">
        <v>9728553</v>
      </c>
    </row>
    <row r="669" spans="1:7">
      <c r="A669" s="31" t="s">
        <v>1014</v>
      </c>
      <c r="B669" s="32">
        <v>70483</v>
      </c>
      <c r="C669" s="31" t="s">
        <v>1187</v>
      </c>
      <c r="D669" s="34">
        <v>10107674362</v>
      </c>
      <c r="E669" s="34">
        <v>5292144253</v>
      </c>
      <c r="F669" s="34">
        <v>4815530109</v>
      </c>
      <c r="G669" s="34">
        <v>9720941</v>
      </c>
    </row>
    <row r="670" spans="1:7">
      <c r="A670" s="31" t="s">
        <v>904</v>
      </c>
      <c r="B670" s="32">
        <v>68500</v>
      </c>
      <c r="C670" s="31" t="s">
        <v>1187</v>
      </c>
      <c r="D670" s="34">
        <v>307080148</v>
      </c>
      <c r="E670" s="34">
        <v>133249663</v>
      </c>
      <c r="F670" s="34">
        <v>173830485</v>
      </c>
      <c r="G670" s="34">
        <v>9465199</v>
      </c>
    </row>
    <row r="671" spans="1:7">
      <c r="A671" s="31" t="s">
        <v>2115</v>
      </c>
      <c r="B671" s="32">
        <v>12511</v>
      </c>
      <c r="C671" s="31" t="s">
        <v>1187</v>
      </c>
      <c r="D671" s="34">
        <v>35505059</v>
      </c>
      <c r="E671" s="34">
        <v>16466163</v>
      </c>
      <c r="F671" s="34">
        <v>19038896</v>
      </c>
      <c r="G671" s="34">
        <v>9443506</v>
      </c>
    </row>
    <row r="672" spans="1:7">
      <c r="A672" s="31" t="s">
        <v>994</v>
      </c>
      <c r="B672" s="32">
        <v>57657</v>
      </c>
      <c r="C672" s="31" t="s">
        <v>1187</v>
      </c>
      <c r="D672" s="34">
        <v>979305939</v>
      </c>
      <c r="E672" s="34">
        <v>790204086</v>
      </c>
      <c r="F672" s="34">
        <v>189101855</v>
      </c>
      <c r="G672" s="34">
        <v>9420279</v>
      </c>
    </row>
    <row r="673" spans="1:7">
      <c r="A673" s="31" t="s">
        <v>1219</v>
      </c>
      <c r="B673" s="32">
        <v>57010</v>
      </c>
      <c r="C673" s="31" t="s">
        <v>1187</v>
      </c>
      <c r="D673" s="34">
        <v>411862799</v>
      </c>
      <c r="E673" s="34">
        <v>384364125</v>
      </c>
      <c r="F673" s="34">
        <v>27498675</v>
      </c>
      <c r="G673" s="34">
        <v>9400680</v>
      </c>
    </row>
    <row r="674" spans="1:7">
      <c r="A674" s="31" t="s">
        <v>1395</v>
      </c>
      <c r="B674" s="32">
        <v>67539</v>
      </c>
      <c r="C674" s="31" t="s">
        <v>1187</v>
      </c>
      <c r="D674" s="34">
        <v>1260900689</v>
      </c>
      <c r="E674" s="34">
        <v>1016340031</v>
      </c>
      <c r="F674" s="34">
        <v>244560658</v>
      </c>
      <c r="G674" s="34">
        <v>9372797</v>
      </c>
    </row>
    <row r="675" spans="1:7">
      <c r="A675" s="31" t="s">
        <v>1363</v>
      </c>
      <c r="B675" s="32">
        <v>97136</v>
      </c>
      <c r="C675" s="31" t="s">
        <v>1187</v>
      </c>
      <c r="D675" s="34">
        <v>4403664879</v>
      </c>
      <c r="E675" s="34">
        <v>3735008496</v>
      </c>
      <c r="F675" s="34">
        <v>668656383</v>
      </c>
      <c r="G675" s="34">
        <v>9279364</v>
      </c>
    </row>
    <row r="676" spans="1:7">
      <c r="A676" s="31" t="s">
        <v>1013</v>
      </c>
      <c r="B676" s="32">
        <v>72125</v>
      </c>
      <c r="C676" s="31" t="s">
        <v>1187</v>
      </c>
      <c r="D676" s="34">
        <v>1596430967</v>
      </c>
      <c r="E676" s="34">
        <v>1445651585</v>
      </c>
      <c r="F676" s="34">
        <v>150779382</v>
      </c>
      <c r="G676" s="34">
        <v>9264150</v>
      </c>
    </row>
    <row r="677" spans="1:7">
      <c r="A677" s="31" t="s">
        <v>559</v>
      </c>
      <c r="B677" s="32">
        <v>19046</v>
      </c>
      <c r="C677" s="31" t="s">
        <v>1187</v>
      </c>
      <c r="D677" s="34">
        <v>1937020123</v>
      </c>
      <c r="E677" s="34">
        <v>1377012178</v>
      </c>
      <c r="F677" s="34">
        <v>560007945</v>
      </c>
      <c r="G677" s="34">
        <v>9261890</v>
      </c>
    </row>
    <row r="678" spans="1:7">
      <c r="A678" s="31" t="s">
        <v>1464</v>
      </c>
      <c r="B678" s="32">
        <v>66230</v>
      </c>
      <c r="C678" s="31" t="s">
        <v>1187</v>
      </c>
      <c r="D678" s="34">
        <v>1169567176</v>
      </c>
      <c r="E678" s="34">
        <v>1025301842</v>
      </c>
      <c r="F678" s="34">
        <v>144265335</v>
      </c>
      <c r="G678" s="34">
        <v>9237971</v>
      </c>
    </row>
    <row r="679" spans="1:7">
      <c r="A679" s="31" t="s">
        <v>1552</v>
      </c>
      <c r="B679" s="32">
        <v>28401</v>
      </c>
      <c r="C679" s="31" t="s">
        <v>1187</v>
      </c>
      <c r="D679" s="34">
        <v>1320141989</v>
      </c>
      <c r="E679" s="34">
        <v>693156536</v>
      </c>
      <c r="F679" s="34">
        <v>626985453</v>
      </c>
      <c r="G679" s="34">
        <v>9228522</v>
      </c>
    </row>
    <row r="680" spans="1:7">
      <c r="A680" s="31" t="s">
        <v>1999</v>
      </c>
      <c r="B680" s="32">
        <v>25038</v>
      </c>
      <c r="C680" s="31" t="s">
        <v>1187</v>
      </c>
      <c r="D680" s="34">
        <v>141251699</v>
      </c>
      <c r="E680" s="34">
        <v>92848892</v>
      </c>
      <c r="F680" s="34">
        <v>48402807</v>
      </c>
      <c r="G680" s="34">
        <v>9188946</v>
      </c>
    </row>
    <row r="681" spans="1:7">
      <c r="A681" s="31" t="s">
        <v>1012</v>
      </c>
      <c r="B681" s="32">
        <v>84530</v>
      </c>
      <c r="C681" s="31" t="s">
        <v>1187</v>
      </c>
      <c r="D681" s="34">
        <v>599156037</v>
      </c>
      <c r="E681" s="34">
        <v>490359005</v>
      </c>
      <c r="F681" s="34">
        <v>108797032</v>
      </c>
      <c r="G681" s="34">
        <v>9111233</v>
      </c>
    </row>
    <row r="682" spans="1:7">
      <c r="A682" s="31" t="s">
        <v>1565</v>
      </c>
      <c r="B682" s="32">
        <v>11050</v>
      </c>
      <c r="C682" s="31" t="s">
        <v>1187</v>
      </c>
      <c r="D682" s="34">
        <v>84793896</v>
      </c>
      <c r="E682" s="34">
        <v>60306090</v>
      </c>
      <c r="F682" s="34">
        <v>24487806</v>
      </c>
      <c r="G682" s="34">
        <v>9078396</v>
      </c>
    </row>
    <row r="683" spans="1:7">
      <c r="A683" s="31" t="s">
        <v>625</v>
      </c>
      <c r="B683" s="32">
        <v>43460</v>
      </c>
      <c r="C683" s="31" t="s">
        <v>1187</v>
      </c>
      <c r="D683" s="34">
        <v>881080732</v>
      </c>
      <c r="E683" s="34">
        <v>426590029</v>
      </c>
      <c r="F683" s="34">
        <v>454490703</v>
      </c>
      <c r="G683" s="34">
        <v>9047834</v>
      </c>
    </row>
    <row r="684" spans="1:7">
      <c r="A684" s="31" t="s">
        <v>1785</v>
      </c>
      <c r="B684" s="32">
        <v>41513</v>
      </c>
      <c r="C684" s="31" t="s">
        <v>1187</v>
      </c>
      <c r="D684" s="34">
        <v>64879268</v>
      </c>
      <c r="E684" s="34">
        <v>44834980</v>
      </c>
      <c r="F684" s="34">
        <v>20044288</v>
      </c>
      <c r="G684" s="34">
        <v>8915492</v>
      </c>
    </row>
    <row r="685" spans="1:7">
      <c r="A685" s="31" t="s">
        <v>759</v>
      </c>
      <c r="B685" s="32">
        <v>12341</v>
      </c>
      <c r="C685" s="31" t="s">
        <v>1225</v>
      </c>
      <c r="D685" s="34">
        <v>2572845</v>
      </c>
      <c r="E685" s="34">
        <v>2389314</v>
      </c>
      <c r="F685" s="34">
        <v>183531</v>
      </c>
      <c r="G685" s="34">
        <v>8872483</v>
      </c>
    </row>
    <row r="686" spans="1:7">
      <c r="A686" s="31" t="s">
        <v>2251</v>
      </c>
      <c r="B686" s="32">
        <v>37150</v>
      </c>
      <c r="C686" s="31" t="s">
        <v>1187</v>
      </c>
      <c r="D686" s="34">
        <v>142568379</v>
      </c>
      <c r="E686" s="34">
        <v>30356011</v>
      </c>
      <c r="F686" s="34">
        <v>112212368</v>
      </c>
      <c r="G686" s="34">
        <v>8869434</v>
      </c>
    </row>
    <row r="687" spans="1:7">
      <c r="A687" s="31" t="s">
        <v>724</v>
      </c>
      <c r="B687" s="32">
        <v>19518</v>
      </c>
      <c r="C687" s="31" t="s">
        <v>1187</v>
      </c>
      <c r="D687" s="34">
        <v>230503293</v>
      </c>
      <c r="E687" s="34">
        <v>173840791</v>
      </c>
      <c r="F687" s="34">
        <v>56662502</v>
      </c>
      <c r="G687" s="34">
        <v>8860671</v>
      </c>
    </row>
    <row r="688" spans="1:7">
      <c r="A688" s="31" t="s">
        <v>1097</v>
      </c>
      <c r="B688" s="32">
        <v>38156</v>
      </c>
      <c r="C688" s="31" t="s">
        <v>1187</v>
      </c>
      <c r="D688" s="34">
        <v>29899532</v>
      </c>
      <c r="E688" s="34">
        <v>16477374</v>
      </c>
      <c r="F688" s="34">
        <v>13422158</v>
      </c>
      <c r="G688" s="34">
        <v>8759209</v>
      </c>
    </row>
    <row r="689" spans="1:7">
      <c r="A689" s="31" t="s">
        <v>781</v>
      </c>
      <c r="B689" s="32">
        <v>65870</v>
      </c>
      <c r="C689" s="31" t="s">
        <v>1187</v>
      </c>
      <c r="D689" s="34">
        <v>543131707</v>
      </c>
      <c r="E689" s="34">
        <v>492055020</v>
      </c>
      <c r="F689" s="34">
        <v>51076687</v>
      </c>
      <c r="G689" s="34">
        <v>8734710</v>
      </c>
    </row>
    <row r="690" spans="1:7">
      <c r="A690" s="31" t="s">
        <v>1920</v>
      </c>
      <c r="B690" s="32">
        <v>10697</v>
      </c>
      <c r="C690" s="31" t="s">
        <v>1187</v>
      </c>
      <c r="D690" s="34">
        <v>1649966173</v>
      </c>
      <c r="E690" s="34">
        <v>1096459400</v>
      </c>
      <c r="F690" s="34">
        <v>553506773</v>
      </c>
      <c r="G690" s="34">
        <v>8724076</v>
      </c>
    </row>
    <row r="691" spans="1:7">
      <c r="A691" s="31" t="s">
        <v>1941</v>
      </c>
      <c r="B691" s="32">
        <v>38601</v>
      </c>
      <c r="C691" s="31" t="s">
        <v>1187</v>
      </c>
      <c r="D691" s="34">
        <v>93778186</v>
      </c>
      <c r="E691" s="34">
        <v>38902471</v>
      </c>
      <c r="F691" s="34">
        <v>54875715</v>
      </c>
      <c r="G691" s="34">
        <v>8543399</v>
      </c>
    </row>
    <row r="692" spans="1:7">
      <c r="A692" s="31" t="s">
        <v>1438</v>
      </c>
      <c r="B692" s="32">
        <v>76236</v>
      </c>
      <c r="C692" s="31" t="s">
        <v>1187</v>
      </c>
      <c r="D692" s="34">
        <v>4266450845</v>
      </c>
      <c r="E692" s="34">
        <v>4066122787</v>
      </c>
      <c r="F692" s="34">
        <v>200328058</v>
      </c>
      <c r="G692" s="34">
        <v>8516782</v>
      </c>
    </row>
    <row r="693" spans="1:7">
      <c r="A693" s="31" t="s">
        <v>1761</v>
      </c>
      <c r="B693" s="32">
        <v>28304</v>
      </c>
      <c r="C693" s="31" t="s">
        <v>1187</v>
      </c>
      <c r="D693" s="34">
        <v>488844942</v>
      </c>
      <c r="E693" s="34">
        <v>260503179</v>
      </c>
      <c r="F693" s="34">
        <v>228341764</v>
      </c>
      <c r="G693" s="34">
        <v>8496024</v>
      </c>
    </row>
    <row r="694" spans="1:7">
      <c r="A694" s="31" t="s">
        <v>1321</v>
      </c>
      <c r="B694" s="32">
        <v>63495</v>
      </c>
      <c r="C694" s="31" t="s">
        <v>1187</v>
      </c>
      <c r="D694" s="34">
        <v>2142196577</v>
      </c>
      <c r="E694" s="34">
        <v>2082076324</v>
      </c>
      <c r="F694" s="34">
        <v>60120253</v>
      </c>
      <c r="G694" s="34">
        <v>8474155</v>
      </c>
    </row>
    <row r="695" spans="1:7">
      <c r="A695" s="31" t="s">
        <v>1098</v>
      </c>
      <c r="B695" s="32">
        <v>22578</v>
      </c>
      <c r="C695" s="31" t="s">
        <v>1187</v>
      </c>
      <c r="D695" s="34">
        <v>456116259</v>
      </c>
      <c r="E695" s="34">
        <v>269786030</v>
      </c>
      <c r="F695" s="34">
        <v>186330229</v>
      </c>
      <c r="G695" s="34">
        <v>8471115</v>
      </c>
    </row>
    <row r="696" spans="1:7">
      <c r="A696" s="31" t="s">
        <v>572</v>
      </c>
      <c r="B696" s="32">
        <v>29734</v>
      </c>
      <c r="C696" s="31" t="s">
        <v>1187</v>
      </c>
      <c r="D696" s="34">
        <v>93143637</v>
      </c>
      <c r="E696" s="34">
        <v>63604207</v>
      </c>
      <c r="F696" s="34">
        <v>29539430</v>
      </c>
      <c r="G696" s="34">
        <v>8375840</v>
      </c>
    </row>
    <row r="697" spans="1:7">
      <c r="A697" s="31" t="s">
        <v>1099</v>
      </c>
      <c r="B697" s="32">
        <v>32387</v>
      </c>
      <c r="C697" s="31" t="s">
        <v>1225</v>
      </c>
      <c r="D697" s="34">
        <v>11939470</v>
      </c>
      <c r="E697" s="34">
        <v>7896435</v>
      </c>
      <c r="F697" s="34">
        <v>4043035</v>
      </c>
      <c r="G697" s="34">
        <v>8306470</v>
      </c>
    </row>
    <row r="698" spans="1:7">
      <c r="A698" s="31" t="s">
        <v>1206</v>
      </c>
      <c r="B698" s="32">
        <v>56782</v>
      </c>
      <c r="C698" s="31" t="s">
        <v>1187</v>
      </c>
      <c r="D698" s="34">
        <v>1025532480</v>
      </c>
      <c r="E698" s="34">
        <v>981969406</v>
      </c>
      <c r="F698" s="34">
        <v>43563074</v>
      </c>
      <c r="G698" s="34">
        <v>8303371</v>
      </c>
    </row>
    <row r="699" spans="1:7">
      <c r="A699" s="31" t="s">
        <v>845</v>
      </c>
      <c r="B699" s="32">
        <v>41459</v>
      </c>
      <c r="C699" s="31" t="s">
        <v>1187</v>
      </c>
      <c r="D699" s="34">
        <v>139924052</v>
      </c>
      <c r="E699" s="34">
        <v>73292351</v>
      </c>
      <c r="F699" s="34">
        <v>66631701</v>
      </c>
      <c r="G699" s="34">
        <v>8291124</v>
      </c>
    </row>
    <row r="700" spans="1:7">
      <c r="A700" s="31" t="s">
        <v>1372</v>
      </c>
      <c r="B700" s="32">
        <v>66427</v>
      </c>
      <c r="C700" s="31" t="s">
        <v>1187</v>
      </c>
      <c r="D700" s="34">
        <v>1959783299</v>
      </c>
      <c r="E700" s="34">
        <v>1814969749</v>
      </c>
      <c r="F700" s="34">
        <v>144813550</v>
      </c>
      <c r="G700" s="34">
        <v>8268994</v>
      </c>
    </row>
    <row r="701" spans="1:7">
      <c r="A701" s="31" t="s">
        <v>905</v>
      </c>
      <c r="B701" s="32">
        <v>76325</v>
      </c>
      <c r="C701" s="31" t="s">
        <v>1187</v>
      </c>
      <c r="D701" s="34">
        <v>2744535287</v>
      </c>
      <c r="E701" s="34">
        <v>2716512099</v>
      </c>
      <c r="F701" s="34">
        <v>28023187</v>
      </c>
      <c r="G701" s="34">
        <v>8255127</v>
      </c>
    </row>
    <row r="702" spans="1:7">
      <c r="A702" s="31" t="s">
        <v>1200</v>
      </c>
      <c r="B702" s="32">
        <v>56693</v>
      </c>
      <c r="C702" s="31" t="s">
        <v>1187</v>
      </c>
      <c r="D702" s="34">
        <v>1549960643</v>
      </c>
      <c r="E702" s="34">
        <v>1441428668</v>
      </c>
      <c r="F702" s="34">
        <v>108531975</v>
      </c>
      <c r="G702" s="34">
        <v>8250358</v>
      </c>
    </row>
    <row r="703" spans="1:7">
      <c r="A703" s="31" t="s">
        <v>1633</v>
      </c>
      <c r="B703" s="32">
        <v>10844</v>
      </c>
      <c r="C703" s="31" t="s">
        <v>1187</v>
      </c>
      <c r="D703" s="34">
        <v>779790484</v>
      </c>
      <c r="E703" s="34">
        <v>469758054</v>
      </c>
      <c r="F703" s="34">
        <v>310032430</v>
      </c>
      <c r="G703" s="34">
        <v>8207118</v>
      </c>
    </row>
    <row r="704" spans="1:7">
      <c r="A704" s="31" t="s">
        <v>2173</v>
      </c>
      <c r="B704" s="32">
        <v>13037</v>
      </c>
      <c r="C704" s="31" t="s">
        <v>1187</v>
      </c>
      <c r="D704" s="34">
        <v>719228554</v>
      </c>
      <c r="E704" s="34">
        <v>347126984</v>
      </c>
      <c r="F704" s="34">
        <v>372101570</v>
      </c>
      <c r="G704" s="34">
        <v>8179304</v>
      </c>
    </row>
    <row r="705" spans="1:7">
      <c r="A705" s="31" t="s">
        <v>906</v>
      </c>
      <c r="B705" s="32">
        <v>80578</v>
      </c>
      <c r="C705" s="31" t="s">
        <v>1187</v>
      </c>
      <c r="D705" s="34">
        <v>2208570092</v>
      </c>
      <c r="E705" s="34">
        <v>1289404177</v>
      </c>
      <c r="F705" s="34">
        <v>919165915</v>
      </c>
      <c r="G705" s="34">
        <v>8171381</v>
      </c>
    </row>
    <row r="706" spans="1:7">
      <c r="A706" s="31" t="s">
        <v>1575</v>
      </c>
      <c r="B706" s="32">
        <v>40266</v>
      </c>
      <c r="C706" s="31" t="s">
        <v>1187</v>
      </c>
      <c r="D706" s="34">
        <v>547478669</v>
      </c>
      <c r="E706" s="34">
        <v>391972047</v>
      </c>
      <c r="F706" s="34">
        <v>155506622</v>
      </c>
      <c r="G706" s="34">
        <v>8135555</v>
      </c>
    </row>
    <row r="707" spans="1:7">
      <c r="A707" s="31" t="s">
        <v>1268</v>
      </c>
      <c r="B707" s="32">
        <v>68594</v>
      </c>
      <c r="C707" s="31" t="s">
        <v>1187</v>
      </c>
      <c r="D707" s="34">
        <v>273037633</v>
      </c>
      <c r="E707" s="34">
        <v>228561510</v>
      </c>
      <c r="F707" s="34">
        <v>44476123</v>
      </c>
      <c r="G707" s="34">
        <v>8125697</v>
      </c>
    </row>
    <row r="708" spans="1:7">
      <c r="A708" s="31" t="s">
        <v>1513</v>
      </c>
      <c r="B708" s="32">
        <v>22730</v>
      </c>
      <c r="C708" s="31" t="s">
        <v>1187</v>
      </c>
      <c r="D708" s="34">
        <v>1713438807</v>
      </c>
      <c r="E708" s="34">
        <v>682767904</v>
      </c>
      <c r="F708" s="34">
        <v>1030670903</v>
      </c>
      <c r="G708" s="34">
        <v>8052776</v>
      </c>
    </row>
    <row r="709" spans="1:7">
      <c r="A709" s="31" t="s">
        <v>1684</v>
      </c>
      <c r="B709" s="32">
        <v>28258</v>
      </c>
      <c r="C709" s="31" t="s">
        <v>1187</v>
      </c>
      <c r="D709" s="34">
        <v>200385157</v>
      </c>
      <c r="E709" s="34">
        <v>102953307</v>
      </c>
      <c r="F709" s="34">
        <v>97431850</v>
      </c>
      <c r="G709" s="34">
        <v>7985188</v>
      </c>
    </row>
    <row r="710" spans="1:7">
      <c r="A710" s="31" t="s">
        <v>1281</v>
      </c>
      <c r="B710" s="32">
        <v>71439</v>
      </c>
      <c r="C710" s="31" t="s">
        <v>1187</v>
      </c>
      <c r="D710" s="34">
        <v>2605020410</v>
      </c>
      <c r="E710" s="34">
        <v>2280110234</v>
      </c>
      <c r="F710" s="34">
        <v>324910180</v>
      </c>
      <c r="G710" s="34">
        <v>7844396</v>
      </c>
    </row>
    <row r="711" spans="1:7">
      <c r="A711" s="31" t="s">
        <v>1745</v>
      </c>
      <c r="B711" s="32">
        <v>35181</v>
      </c>
      <c r="C711" s="31" t="s">
        <v>1187</v>
      </c>
      <c r="D711" s="34">
        <v>2901396557</v>
      </c>
      <c r="E711" s="34">
        <v>1650431250</v>
      </c>
      <c r="F711" s="34">
        <v>1250965307</v>
      </c>
      <c r="G711" s="34">
        <v>7841309</v>
      </c>
    </row>
    <row r="712" spans="1:7">
      <c r="A712" s="31" t="s">
        <v>907</v>
      </c>
      <c r="B712" s="32">
        <v>31119</v>
      </c>
      <c r="C712" s="31" t="s">
        <v>1187</v>
      </c>
      <c r="D712" s="34">
        <v>87268815</v>
      </c>
      <c r="E712" s="34">
        <v>48515924</v>
      </c>
      <c r="F712" s="34">
        <v>38752891</v>
      </c>
      <c r="G712" s="34">
        <v>7841038</v>
      </c>
    </row>
    <row r="713" spans="1:7">
      <c r="A713" s="31" t="s">
        <v>1905</v>
      </c>
      <c r="B713" s="32">
        <v>15211</v>
      </c>
      <c r="C713" s="31" t="s">
        <v>1187</v>
      </c>
      <c r="D713" s="34">
        <v>9075340</v>
      </c>
      <c r="E713" s="34">
        <v>5978874</v>
      </c>
      <c r="F713" s="34">
        <v>3096466</v>
      </c>
      <c r="G713" s="34">
        <v>7797154</v>
      </c>
    </row>
    <row r="714" spans="1:7">
      <c r="A714" s="31" t="s">
        <v>1230</v>
      </c>
      <c r="B714" s="32">
        <v>12567</v>
      </c>
      <c r="C714" s="31" t="s">
        <v>1187</v>
      </c>
      <c r="D714" s="34">
        <v>1029490809</v>
      </c>
      <c r="E714" s="34">
        <v>606426571</v>
      </c>
      <c r="F714" s="34">
        <v>423064238</v>
      </c>
      <c r="G714" s="34">
        <v>7782734</v>
      </c>
    </row>
    <row r="715" spans="1:7">
      <c r="A715" s="31" t="s">
        <v>1123</v>
      </c>
      <c r="B715" s="32">
        <v>24732</v>
      </c>
      <c r="C715" s="31" t="s">
        <v>1187</v>
      </c>
      <c r="D715" s="34">
        <v>111577315</v>
      </c>
      <c r="E715" s="34">
        <v>3922258</v>
      </c>
      <c r="F715" s="34">
        <v>107655057</v>
      </c>
      <c r="G715" s="34">
        <v>7709669</v>
      </c>
    </row>
    <row r="716" spans="1:7">
      <c r="A716" s="31" t="s">
        <v>1027</v>
      </c>
      <c r="B716" s="32">
        <v>84824</v>
      </c>
      <c r="C716" s="31" t="s">
        <v>1187</v>
      </c>
      <c r="D716" s="34">
        <v>11379079563</v>
      </c>
      <c r="E716" s="34">
        <v>9223464204</v>
      </c>
      <c r="F716" s="34">
        <v>2155615359</v>
      </c>
      <c r="G716" s="34">
        <v>7690877</v>
      </c>
    </row>
    <row r="717" spans="1:7">
      <c r="A717" s="31" t="s">
        <v>1288</v>
      </c>
      <c r="B717" s="32">
        <v>64890</v>
      </c>
      <c r="C717" s="31" t="s">
        <v>1187</v>
      </c>
      <c r="D717" s="34">
        <v>267746003</v>
      </c>
      <c r="E717" s="34">
        <v>124013556</v>
      </c>
      <c r="F717" s="34">
        <v>143732448</v>
      </c>
      <c r="G717" s="34">
        <v>7668453</v>
      </c>
    </row>
    <row r="718" spans="1:7">
      <c r="A718" s="31" t="s">
        <v>1100</v>
      </c>
      <c r="B718" s="32">
        <v>20125</v>
      </c>
      <c r="C718" s="31" t="s">
        <v>1187</v>
      </c>
      <c r="D718" s="34">
        <v>102517327</v>
      </c>
      <c r="E718" s="34">
        <v>34679276</v>
      </c>
      <c r="F718" s="34">
        <v>67838050</v>
      </c>
      <c r="G718" s="34">
        <v>7663709</v>
      </c>
    </row>
    <row r="719" spans="1:7">
      <c r="A719" s="31" t="s">
        <v>1697</v>
      </c>
      <c r="B719" s="32">
        <v>44520</v>
      </c>
      <c r="C719" s="31" t="s">
        <v>1187</v>
      </c>
      <c r="D719" s="34">
        <v>62556001</v>
      </c>
      <c r="E719" s="34">
        <v>12556703</v>
      </c>
      <c r="F719" s="34">
        <v>49999298</v>
      </c>
      <c r="G719" s="34">
        <v>7636483</v>
      </c>
    </row>
    <row r="720" spans="1:7">
      <c r="A720" s="31" t="s">
        <v>1760</v>
      </c>
      <c r="B720" s="32">
        <v>11118</v>
      </c>
      <c r="C720" s="31" t="s">
        <v>1187</v>
      </c>
      <c r="D720" s="34">
        <v>522717616</v>
      </c>
      <c r="E720" s="34">
        <v>337245843</v>
      </c>
      <c r="F720" s="34">
        <v>185471773</v>
      </c>
      <c r="G720" s="34">
        <v>7575655</v>
      </c>
    </row>
    <row r="721" spans="1:7">
      <c r="A721" s="31" t="s">
        <v>2134</v>
      </c>
      <c r="B721" s="32">
        <v>11126</v>
      </c>
      <c r="C721" s="31" t="s">
        <v>1187</v>
      </c>
      <c r="D721" s="34">
        <v>1229521502</v>
      </c>
      <c r="E721" s="34">
        <v>670786282</v>
      </c>
      <c r="F721" s="34">
        <v>558735221</v>
      </c>
      <c r="G721" s="34">
        <v>7535463</v>
      </c>
    </row>
    <row r="722" spans="1:7">
      <c r="A722" s="31" t="s">
        <v>1340</v>
      </c>
      <c r="B722" s="32">
        <v>64580</v>
      </c>
      <c r="C722" s="31" t="s">
        <v>1187</v>
      </c>
      <c r="D722" s="34">
        <v>1434323781</v>
      </c>
      <c r="E722" s="34">
        <v>1208372635</v>
      </c>
      <c r="F722" s="34">
        <v>225951146</v>
      </c>
      <c r="G722" s="34">
        <v>7425748</v>
      </c>
    </row>
    <row r="723" spans="1:7">
      <c r="A723" s="31" t="s">
        <v>1611</v>
      </c>
      <c r="B723" s="32">
        <v>38245</v>
      </c>
      <c r="C723" s="31" t="s">
        <v>1187</v>
      </c>
      <c r="D723" s="34">
        <v>269416276</v>
      </c>
      <c r="E723" s="34">
        <v>114263113</v>
      </c>
      <c r="F723" s="34">
        <v>155153163</v>
      </c>
      <c r="G723" s="34">
        <v>7416300</v>
      </c>
    </row>
    <row r="724" spans="1:7">
      <c r="A724" s="31" t="s">
        <v>2282</v>
      </c>
      <c r="B724" s="32">
        <v>50026</v>
      </c>
      <c r="C724" s="31" t="s">
        <v>1187</v>
      </c>
      <c r="D724" s="34">
        <v>16218333</v>
      </c>
      <c r="E724" s="34">
        <v>7627108</v>
      </c>
      <c r="F724" s="34">
        <v>8591225</v>
      </c>
      <c r="G724" s="34">
        <v>7399737</v>
      </c>
    </row>
    <row r="725" spans="1:7">
      <c r="A725" s="31" t="s">
        <v>1101</v>
      </c>
      <c r="B725" s="32">
        <v>21164</v>
      </c>
      <c r="C725" s="31" t="s">
        <v>1187</v>
      </c>
      <c r="D725" s="34">
        <v>1272807050</v>
      </c>
      <c r="E725" s="34">
        <v>797376419</v>
      </c>
      <c r="F725" s="34">
        <v>475430631</v>
      </c>
      <c r="G725" s="34">
        <v>7371294</v>
      </c>
    </row>
    <row r="726" spans="1:7">
      <c r="A726" s="31" t="s">
        <v>1315</v>
      </c>
      <c r="B726" s="32">
        <v>63258</v>
      </c>
      <c r="C726" s="31" t="s">
        <v>1187</v>
      </c>
      <c r="D726" s="34">
        <v>1776836190</v>
      </c>
      <c r="E726" s="34">
        <v>1417027730</v>
      </c>
      <c r="F726" s="34">
        <v>359808460</v>
      </c>
      <c r="G726" s="34">
        <v>7299667</v>
      </c>
    </row>
    <row r="727" spans="1:7">
      <c r="A727" s="31" t="s">
        <v>2008</v>
      </c>
      <c r="B727" s="32">
        <v>34630</v>
      </c>
      <c r="C727" s="31" t="s">
        <v>1187</v>
      </c>
      <c r="D727" s="34">
        <v>665625166</v>
      </c>
      <c r="E727" s="34">
        <v>435582332</v>
      </c>
      <c r="F727" s="34">
        <v>230042834</v>
      </c>
      <c r="G727" s="34">
        <v>7247660</v>
      </c>
    </row>
    <row r="728" spans="1:7">
      <c r="A728" s="31" t="s">
        <v>2218</v>
      </c>
      <c r="B728" s="32">
        <v>29157</v>
      </c>
      <c r="C728" s="31" t="s">
        <v>1187</v>
      </c>
      <c r="D728" s="34">
        <v>415641429</v>
      </c>
      <c r="E728" s="34">
        <v>298114462</v>
      </c>
      <c r="F728" s="34">
        <v>117526967</v>
      </c>
      <c r="G728" s="34">
        <v>7199041</v>
      </c>
    </row>
    <row r="729" spans="1:7">
      <c r="A729" s="31" t="s">
        <v>934</v>
      </c>
      <c r="B729" s="32">
        <v>21857</v>
      </c>
      <c r="C729" s="31" t="s">
        <v>1187</v>
      </c>
      <c r="D729" s="34">
        <v>141762716</v>
      </c>
      <c r="E729" s="34">
        <v>77801918</v>
      </c>
      <c r="F729" s="34">
        <v>63960798</v>
      </c>
      <c r="G729" s="34">
        <v>7102031</v>
      </c>
    </row>
    <row r="730" spans="1:7">
      <c r="A730" s="31" t="s">
        <v>775</v>
      </c>
      <c r="B730" s="32">
        <v>61360</v>
      </c>
      <c r="C730" s="31" t="s">
        <v>1187</v>
      </c>
      <c r="D730" s="34">
        <v>2978004215</v>
      </c>
      <c r="E730" s="34">
        <v>2664750892</v>
      </c>
      <c r="F730" s="34">
        <v>313253323</v>
      </c>
      <c r="G730" s="34">
        <v>7092770</v>
      </c>
    </row>
    <row r="731" spans="1:7">
      <c r="A731" s="31" t="s">
        <v>616</v>
      </c>
      <c r="B731" s="32">
        <v>23418</v>
      </c>
      <c r="C731" s="31" t="s">
        <v>1187</v>
      </c>
      <c r="D731" s="34">
        <v>499830821</v>
      </c>
      <c r="E731" s="34">
        <v>348812760</v>
      </c>
      <c r="F731" s="34">
        <v>151018061</v>
      </c>
      <c r="G731" s="34">
        <v>6998000</v>
      </c>
    </row>
    <row r="732" spans="1:7">
      <c r="A732" s="31" t="s">
        <v>1250</v>
      </c>
      <c r="B732" s="32">
        <v>61700</v>
      </c>
      <c r="C732" s="31" t="s">
        <v>1187</v>
      </c>
      <c r="D732" s="34">
        <v>86509446</v>
      </c>
      <c r="E732" s="34">
        <v>20882436</v>
      </c>
      <c r="F732" s="34">
        <v>65627010</v>
      </c>
      <c r="G732" s="34">
        <v>6959571</v>
      </c>
    </row>
    <row r="733" spans="1:7">
      <c r="A733" s="31" t="s">
        <v>888</v>
      </c>
      <c r="B733" s="32">
        <v>21873</v>
      </c>
      <c r="C733" s="31" t="s">
        <v>1187</v>
      </c>
      <c r="D733" s="34">
        <v>2811288777</v>
      </c>
      <c r="E733" s="34">
        <v>1140730501</v>
      </c>
      <c r="F733" s="34">
        <v>1670558276</v>
      </c>
      <c r="G733" s="34">
        <v>6950920</v>
      </c>
    </row>
    <row r="734" spans="1:7">
      <c r="A734" s="31" t="s">
        <v>1960</v>
      </c>
      <c r="B734" s="32">
        <v>11066</v>
      </c>
      <c r="C734" s="31" t="s">
        <v>1187</v>
      </c>
      <c r="D734" s="34">
        <v>18616022</v>
      </c>
      <c r="E734" s="34">
        <v>177854</v>
      </c>
      <c r="F734" s="34">
        <v>18438168</v>
      </c>
      <c r="G734" s="34">
        <v>6914562</v>
      </c>
    </row>
    <row r="735" spans="1:7">
      <c r="A735" s="31" t="s">
        <v>1572</v>
      </c>
      <c r="B735" s="32">
        <v>34738</v>
      </c>
      <c r="C735" s="31" t="s">
        <v>1187</v>
      </c>
      <c r="D735" s="34">
        <v>76086487</v>
      </c>
      <c r="E735" s="34">
        <v>18958041</v>
      </c>
      <c r="F735" s="34">
        <v>57128446</v>
      </c>
      <c r="G735" s="34">
        <v>6878346</v>
      </c>
    </row>
    <row r="736" spans="1:7">
      <c r="A736" s="31" t="s">
        <v>1664</v>
      </c>
      <c r="B736" s="32">
        <v>31887</v>
      </c>
      <c r="C736" s="31" t="s">
        <v>1187</v>
      </c>
      <c r="D736" s="34">
        <v>162761749</v>
      </c>
      <c r="E736" s="34">
        <v>116651991</v>
      </c>
      <c r="F736" s="34">
        <v>46109758</v>
      </c>
      <c r="G736" s="34">
        <v>6780799</v>
      </c>
    </row>
    <row r="737" spans="1:7">
      <c r="A737" s="31" t="s">
        <v>1624</v>
      </c>
      <c r="B737" s="32">
        <v>20109</v>
      </c>
      <c r="C737" s="31" t="s">
        <v>1187</v>
      </c>
      <c r="D737" s="34">
        <v>501302737</v>
      </c>
      <c r="E737" s="34">
        <v>355928851</v>
      </c>
      <c r="F737" s="34">
        <v>145373886</v>
      </c>
      <c r="G737" s="34">
        <v>6776121</v>
      </c>
    </row>
    <row r="738" spans="1:7">
      <c r="A738" s="31" t="s">
        <v>1835</v>
      </c>
      <c r="B738" s="32">
        <v>26808</v>
      </c>
      <c r="C738" s="31" t="s">
        <v>1187</v>
      </c>
      <c r="D738" s="34">
        <v>230216451</v>
      </c>
      <c r="E738" s="34">
        <v>171102454</v>
      </c>
      <c r="F738" s="34">
        <v>59113997</v>
      </c>
      <c r="G738" s="34">
        <v>6764678</v>
      </c>
    </row>
    <row r="739" spans="1:7">
      <c r="A739" s="31" t="s">
        <v>1043</v>
      </c>
      <c r="B739" s="32">
        <v>71480</v>
      </c>
      <c r="C739" s="31" t="s">
        <v>1187</v>
      </c>
      <c r="D739" s="34">
        <v>1214554018</v>
      </c>
      <c r="E739" s="34">
        <v>1137433610</v>
      </c>
      <c r="F739" s="34">
        <v>77120407</v>
      </c>
      <c r="G739" s="34">
        <v>6748841</v>
      </c>
    </row>
    <row r="740" spans="1:7">
      <c r="A740" s="31" t="s">
        <v>858</v>
      </c>
      <c r="B740" s="32">
        <v>12961</v>
      </c>
      <c r="C740" s="31" t="s">
        <v>1187</v>
      </c>
      <c r="D740" s="34">
        <v>203792124</v>
      </c>
      <c r="E740" s="34">
        <v>88963141</v>
      </c>
      <c r="F740" s="34">
        <v>114828983</v>
      </c>
      <c r="G740" s="34">
        <v>6746226</v>
      </c>
    </row>
    <row r="741" spans="1:7">
      <c r="A741" s="31" t="s">
        <v>1814</v>
      </c>
      <c r="B741" s="32">
        <v>26832</v>
      </c>
      <c r="C741" s="31" t="s">
        <v>1187</v>
      </c>
      <c r="D741" s="34">
        <v>30368646</v>
      </c>
      <c r="E741" s="34">
        <v>5733</v>
      </c>
      <c r="F741" s="34">
        <v>30362913</v>
      </c>
      <c r="G741" s="34">
        <v>6733886</v>
      </c>
    </row>
    <row r="742" spans="1:7">
      <c r="A742" s="31" t="s">
        <v>1850</v>
      </c>
      <c r="B742" s="32">
        <v>39527</v>
      </c>
      <c r="C742" s="31" t="s">
        <v>1187</v>
      </c>
      <c r="D742" s="34">
        <v>117020483</v>
      </c>
      <c r="E742" s="34">
        <v>66520348</v>
      </c>
      <c r="F742" s="34">
        <v>50500135</v>
      </c>
      <c r="G742" s="34">
        <v>6708008</v>
      </c>
    </row>
    <row r="743" spans="1:7">
      <c r="A743" s="31" t="s">
        <v>2016</v>
      </c>
      <c r="B743" s="32">
        <v>24139</v>
      </c>
      <c r="C743" s="31" t="s">
        <v>1187</v>
      </c>
      <c r="D743" s="34">
        <v>2021157535</v>
      </c>
      <c r="E743" s="34">
        <v>1464367675</v>
      </c>
      <c r="F743" s="34">
        <v>556789860</v>
      </c>
      <c r="G743" s="34">
        <v>6671911</v>
      </c>
    </row>
    <row r="744" spans="1:7">
      <c r="A744" s="31" t="s">
        <v>1612</v>
      </c>
      <c r="B744" s="32">
        <v>37540</v>
      </c>
      <c r="C744" s="31" t="s">
        <v>1187</v>
      </c>
      <c r="D744" s="34">
        <v>300199260</v>
      </c>
      <c r="E744" s="34">
        <v>178126837</v>
      </c>
      <c r="F744" s="34">
        <v>122072423</v>
      </c>
      <c r="G744" s="34">
        <v>6655155</v>
      </c>
    </row>
    <row r="745" spans="1:7">
      <c r="A745" s="31" t="s">
        <v>1554</v>
      </c>
      <c r="B745" s="32">
        <v>13563</v>
      </c>
      <c r="C745" s="31" t="s">
        <v>1225</v>
      </c>
      <c r="D745" s="34">
        <v>21923186</v>
      </c>
      <c r="E745" s="34">
        <v>4643114</v>
      </c>
      <c r="F745" s="34">
        <v>17280072</v>
      </c>
      <c r="G745" s="34">
        <v>6651776</v>
      </c>
    </row>
    <row r="746" spans="1:7">
      <c r="A746" s="31" t="s">
        <v>1535</v>
      </c>
      <c r="B746" s="32">
        <v>35351</v>
      </c>
      <c r="C746" s="31" t="s">
        <v>1187</v>
      </c>
      <c r="D746" s="34">
        <v>417846191</v>
      </c>
      <c r="E746" s="34">
        <v>274452624</v>
      </c>
      <c r="F746" s="34">
        <v>143393566</v>
      </c>
      <c r="G746" s="34">
        <v>6636305</v>
      </c>
    </row>
    <row r="747" spans="1:7">
      <c r="A747" s="31" t="s">
        <v>1427</v>
      </c>
      <c r="B747" s="32">
        <v>69078</v>
      </c>
      <c r="C747" s="31" t="s">
        <v>1187</v>
      </c>
      <c r="D747" s="34">
        <v>154942871</v>
      </c>
      <c r="E747" s="34">
        <v>84322781</v>
      </c>
      <c r="F747" s="34">
        <v>70620090</v>
      </c>
      <c r="G747" s="34">
        <v>6608086</v>
      </c>
    </row>
    <row r="748" spans="1:7">
      <c r="A748" s="31" t="s">
        <v>1269</v>
      </c>
      <c r="B748" s="32">
        <v>60275</v>
      </c>
      <c r="C748" s="31" t="s">
        <v>1225</v>
      </c>
      <c r="D748" s="34">
        <v>378701171</v>
      </c>
      <c r="E748" s="34">
        <v>324025000</v>
      </c>
      <c r="F748" s="34">
        <v>54676171</v>
      </c>
      <c r="G748" s="34">
        <v>6571708</v>
      </c>
    </row>
    <row r="749" spans="1:7">
      <c r="A749" s="31" t="s">
        <v>776</v>
      </c>
      <c r="B749" s="32">
        <v>65110</v>
      </c>
      <c r="C749" s="31" t="s">
        <v>1187</v>
      </c>
      <c r="D749" s="34">
        <v>2342977664</v>
      </c>
      <c r="E749" s="34">
        <v>2196013339</v>
      </c>
      <c r="F749" s="34">
        <v>146964325</v>
      </c>
      <c r="G749" s="34">
        <v>6521396</v>
      </c>
    </row>
    <row r="750" spans="1:7">
      <c r="A750" s="31" t="s">
        <v>1602</v>
      </c>
      <c r="B750" s="32">
        <v>33022</v>
      </c>
      <c r="C750" s="31" t="s">
        <v>1187</v>
      </c>
      <c r="D750" s="34">
        <v>226000759</v>
      </c>
      <c r="E750" s="34">
        <v>97734998</v>
      </c>
      <c r="F750" s="34">
        <v>128265761</v>
      </c>
      <c r="G750" s="34">
        <v>6514179</v>
      </c>
    </row>
    <row r="751" spans="1:7">
      <c r="A751" s="31" t="s">
        <v>1437</v>
      </c>
      <c r="B751" s="32">
        <v>69396</v>
      </c>
      <c r="C751" s="31" t="s">
        <v>1187</v>
      </c>
      <c r="D751" s="34">
        <v>1104949199</v>
      </c>
      <c r="E751" s="34">
        <v>1025296545</v>
      </c>
      <c r="F751" s="34">
        <v>79652656</v>
      </c>
      <c r="G751" s="34">
        <v>6484334</v>
      </c>
    </row>
    <row r="752" spans="1:7">
      <c r="A752" s="31" t="s">
        <v>1049</v>
      </c>
      <c r="B752" s="32">
        <v>86630</v>
      </c>
      <c r="C752" s="31" t="s">
        <v>1187</v>
      </c>
      <c r="D752" s="34">
        <v>58775749272</v>
      </c>
      <c r="E752" s="34">
        <v>53057595812</v>
      </c>
      <c r="F752" s="34">
        <v>5718153460</v>
      </c>
      <c r="G752" s="34">
        <v>6472691</v>
      </c>
    </row>
    <row r="753" spans="1:7">
      <c r="A753" s="31" t="s">
        <v>1982</v>
      </c>
      <c r="B753" s="32">
        <v>28223</v>
      </c>
      <c r="C753" s="31" t="s">
        <v>1187</v>
      </c>
      <c r="D753" s="34">
        <v>586794503</v>
      </c>
      <c r="E753" s="34">
        <v>516453399</v>
      </c>
      <c r="F753" s="34">
        <v>70341104</v>
      </c>
      <c r="G753" s="34">
        <v>6436973</v>
      </c>
    </row>
    <row r="754" spans="1:7">
      <c r="A754" s="31" t="s">
        <v>2006</v>
      </c>
      <c r="B754" s="32">
        <v>42552</v>
      </c>
      <c r="C754" s="31" t="s">
        <v>1187</v>
      </c>
      <c r="D754" s="34">
        <v>95857001</v>
      </c>
      <c r="E754" s="34">
        <v>49845</v>
      </c>
      <c r="F754" s="34">
        <v>95807156</v>
      </c>
      <c r="G754" s="34">
        <v>6392861</v>
      </c>
    </row>
    <row r="755" spans="1:7">
      <c r="A755" s="31" t="s">
        <v>1951</v>
      </c>
      <c r="B755" s="32">
        <v>22551</v>
      </c>
      <c r="C755" s="31" t="s">
        <v>1187</v>
      </c>
      <c r="D755" s="34">
        <v>135037009</v>
      </c>
      <c r="E755" s="34">
        <v>71117484</v>
      </c>
      <c r="F755" s="34">
        <v>63919525</v>
      </c>
      <c r="G755" s="34">
        <v>6359849</v>
      </c>
    </row>
    <row r="756" spans="1:7">
      <c r="A756" s="31" t="s">
        <v>1278</v>
      </c>
      <c r="B756" s="32">
        <v>88366</v>
      </c>
      <c r="C756" s="31" t="s">
        <v>1187</v>
      </c>
      <c r="D756" s="34">
        <v>76891577</v>
      </c>
      <c r="E756" s="34">
        <v>36237748</v>
      </c>
      <c r="F756" s="34">
        <v>40653829</v>
      </c>
      <c r="G756" s="34">
        <v>6342788</v>
      </c>
    </row>
    <row r="757" spans="1:7">
      <c r="A757" s="31" t="s">
        <v>1320</v>
      </c>
      <c r="B757" s="32">
        <v>67652</v>
      </c>
      <c r="C757" s="31" t="s">
        <v>1187</v>
      </c>
      <c r="D757" s="34">
        <v>1578933080</v>
      </c>
      <c r="E757" s="34">
        <v>1377231161</v>
      </c>
      <c r="F757" s="34">
        <v>201701919</v>
      </c>
      <c r="G757" s="34">
        <v>6328473</v>
      </c>
    </row>
    <row r="758" spans="1:7">
      <c r="A758" s="31" t="s">
        <v>2024</v>
      </c>
      <c r="B758" s="32">
        <v>10353</v>
      </c>
      <c r="C758" s="31" t="s">
        <v>1187</v>
      </c>
      <c r="D758" s="34">
        <v>94217084</v>
      </c>
      <c r="E758" s="34">
        <v>71533672</v>
      </c>
      <c r="F758" s="34">
        <v>22683412</v>
      </c>
      <c r="G758" s="34">
        <v>6323263</v>
      </c>
    </row>
    <row r="759" spans="1:7">
      <c r="A759" s="31" t="s">
        <v>1882</v>
      </c>
      <c r="B759" s="32">
        <v>11592</v>
      </c>
      <c r="C759" s="31" t="s">
        <v>1187</v>
      </c>
      <c r="D759" s="34">
        <v>214415720</v>
      </c>
      <c r="E759" s="34">
        <v>125306898</v>
      </c>
      <c r="F759" s="34">
        <v>89108820</v>
      </c>
      <c r="G759" s="34">
        <v>6255705</v>
      </c>
    </row>
    <row r="760" spans="1:7">
      <c r="A760" s="31" t="s">
        <v>1911</v>
      </c>
      <c r="B760" s="32">
        <v>36897</v>
      </c>
      <c r="C760" s="31" t="s">
        <v>1187</v>
      </c>
      <c r="D760" s="34">
        <v>200011213</v>
      </c>
      <c r="E760" s="34">
        <v>135135721</v>
      </c>
      <c r="F760" s="34">
        <v>64875492</v>
      </c>
      <c r="G760" s="34">
        <v>6252656</v>
      </c>
    </row>
    <row r="761" spans="1:7">
      <c r="A761" s="31" t="s">
        <v>1976</v>
      </c>
      <c r="B761" s="32">
        <v>13695</v>
      </c>
      <c r="C761" s="31" t="s">
        <v>1187</v>
      </c>
      <c r="D761" s="34">
        <v>634838622</v>
      </c>
      <c r="E761" s="34">
        <v>247801192</v>
      </c>
      <c r="F761" s="34">
        <v>387037430</v>
      </c>
      <c r="G761" s="34">
        <v>6246992</v>
      </c>
    </row>
    <row r="762" spans="1:7">
      <c r="A762" s="31" t="s">
        <v>2055</v>
      </c>
      <c r="B762" s="32">
        <v>11588</v>
      </c>
      <c r="C762" s="31" t="s">
        <v>1225</v>
      </c>
      <c r="D762" s="34">
        <v>13838664</v>
      </c>
      <c r="E762" s="34">
        <v>7531988</v>
      </c>
      <c r="F762" s="34">
        <v>6306676</v>
      </c>
      <c r="G762" s="34">
        <v>6170950</v>
      </c>
    </row>
    <row r="763" spans="1:7">
      <c r="A763" s="31" t="s">
        <v>1494</v>
      </c>
      <c r="B763" s="32">
        <v>35173</v>
      </c>
      <c r="C763" s="31" t="s">
        <v>1187</v>
      </c>
      <c r="D763" s="34">
        <v>145302440</v>
      </c>
      <c r="E763" s="34">
        <v>105160747</v>
      </c>
      <c r="F763" s="34">
        <v>40141693</v>
      </c>
      <c r="G763" s="34">
        <v>6115795</v>
      </c>
    </row>
    <row r="764" spans="1:7">
      <c r="A764" s="31" t="s">
        <v>1018</v>
      </c>
      <c r="B764" s="32">
        <v>97705</v>
      </c>
      <c r="C764" s="31" t="s">
        <v>1187</v>
      </c>
      <c r="D764" s="34">
        <v>25525998</v>
      </c>
      <c r="E764" s="34">
        <v>10411478</v>
      </c>
      <c r="F764" s="34">
        <v>15114520</v>
      </c>
      <c r="G764" s="34">
        <v>6050228</v>
      </c>
    </row>
    <row r="765" spans="1:7">
      <c r="A765" s="31" t="s">
        <v>1622</v>
      </c>
      <c r="B765" s="32">
        <v>20044</v>
      </c>
      <c r="C765" s="31" t="s">
        <v>1187</v>
      </c>
      <c r="D765" s="34">
        <v>2467209462</v>
      </c>
      <c r="E765" s="34">
        <v>1209736720</v>
      </c>
      <c r="F765" s="34">
        <v>1257472742</v>
      </c>
      <c r="G765" s="34">
        <v>6031939</v>
      </c>
    </row>
    <row r="766" spans="1:7">
      <c r="A766" s="31" t="s">
        <v>661</v>
      </c>
      <c r="B766" s="32">
        <v>61751</v>
      </c>
      <c r="C766" s="31" t="s">
        <v>1187</v>
      </c>
      <c r="D766" s="34">
        <v>420020957</v>
      </c>
      <c r="E766" s="34">
        <v>285759848</v>
      </c>
      <c r="F766" s="34">
        <v>134261109</v>
      </c>
      <c r="G766" s="34">
        <v>5937242</v>
      </c>
    </row>
    <row r="767" spans="1:7">
      <c r="A767" s="31" t="s">
        <v>1292</v>
      </c>
      <c r="B767" s="32">
        <v>61476</v>
      </c>
      <c r="C767" s="31" t="s">
        <v>1187</v>
      </c>
      <c r="D767" s="34">
        <v>1359711894</v>
      </c>
      <c r="E767" s="34">
        <v>1181717961</v>
      </c>
      <c r="F767" s="34">
        <v>177993933</v>
      </c>
      <c r="G767" s="34">
        <v>5931980</v>
      </c>
    </row>
    <row r="768" spans="1:7">
      <c r="A768" s="31" t="s">
        <v>1994</v>
      </c>
      <c r="B768" s="32">
        <v>14788</v>
      </c>
      <c r="C768" s="31" t="s">
        <v>1225</v>
      </c>
      <c r="D768" s="34">
        <v>2468023160</v>
      </c>
      <c r="E768" s="34">
        <v>1428616097</v>
      </c>
      <c r="F768" s="34">
        <v>1039407063</v>
      </c>
      <c r="G768" s="34">
        <v>5902731</v>
      </c>
    </row>
    <row r="769" spans="1:7">
      <c r="A769" s="31" t="s">
        <v>1802</v>
      </c>
      <c r="B769" s="32">
        <v>11231</v>
      </c>
      <c r="C769" s="31" t="s">
        <v>1187</v>
      </c>
      <c r="D769" s="34">
        <v>57998791</v>
      </c>
      <c r="E769" s="34">
        <v>33250694</v>
      </c>
      <c r="F769" s="34">
        <v>24748097</v>
      </c>
      <c r="G769" s="34">
        <v>5902552</v>
      </c>
    </row>
    <row r="770" spans="1:7">
      <c r="A770" s="31" t="s">
        <v>1848</v>
      </c>
      <c r="B770" s="32">
        <v>12233</v>
      </c>
      <c r="C770" s="31" t="s">
        <v>1187</v>
      </c>
      <c r="D770" s="34">
        <v>86720066</v>
      </c>
      <c r="E770" s="34">
        <v>38602665</v>
      </c>
      <c r="F770" s="34">
        <v>48117401</v>
      </c>
      <c r="G770" s="34">
        <v>5869155</v>
      </c>
    </row>
    <row r="771" spans="1:7">
      <c r="A771" s="31" t="s">
        <v>2022</v>
      </c>
      <c r="B771" s="32">
        <v>44121</v>
      </c>
      <c r="C771" s="31" t="s">
        <v>1187</v>
      </c>
      <c r="D771" s="34">
        <v>418975162</v>
      </c>
      <c r="E771" s="34">
        <v>180719122</v>
      </c>
      <c r="F771" s="34">
        <v>238256040</v>
      </c>
      <c r="G771" s="34">
        <v>5707439</v>
      </c>
    </row>
    <row r="772" spans="1:7">
      <c r="A772" s="31" t="s">
        <v>720</v>
      </c>
      <c r="B772" s="32">
        <v>80985</v>
      </c>
      <c r="C772" s="31" t="s">
        <v>1187</v>
      </c>
      <c r="D772" s="34">
        <v>207497489</v>
      </c>
      <c r="E772" s="34">
        <v>124867113</v>
      </c>
      <c r="F772" s="34">
        <v>82630376</v>
      </c>
      <c r="G772" s="34">
        <v>5660224</v>
      </c>
    </row>
    <row r="773" spans="1:7">
      <c r="A773" s="31" t="s">
        <v>660</v>
      </c>
      <c r="B773" s="32">
        <v>97691</v>
      </c>
      <c r="C773" s="31" t="s">
        <v>1187</v>
      </c>
      <c r="D773" s="34">
        <v>103382496</v>
      </c>
      <c r="E773" s="34">
        <v>83020525</v>
      </c>
      <c r="F773" s="34">
        <v>20361973</v>
      </c>
      <c r="G773" s="34">
        <v>5628131</v>
      </c>
    </row>
    <row r="774" spans="1:7">
      <c r="A774" s="31" t="s">
        <v>1102</v>
      </c>
      <c r="B774" s="32">
        <v>42447</v>
      </c>
      <c r="C774" s="31" t="s">
        <v>1187</v>
      </c>
      <c r="D774" s="34">
        <v>39739110</v>
      </c>
      <c r="E774" s="34">
        <v>22719802</v>
      </c>
      <c r="F774" s="34">
        <v>17019308</v>
      </c>
      <c r="G774" s="34">
        <v>5602698</v>
      </c>
    </row>
    <row r="775" spans="1:7">
      <c r="A775" s="31" t="s">
        <v>1266</v>
      </c>
      <c r="B775" s="32">
        <v>70866</v>
      </c>
      <c r="C775" s="31" t="s">
        <v>1187</v>
      </c>
      <c r="D775" s="34">
        <v>716711385</v>
      </c>
      <c r="E775" s="34">
        <v>582797788</v>
      </c>
      <c r="F775" s="34">
        <v>133913598</v>
      </c>
      <c r="G775" s="34">
        <v>5584383</v>
      </c>
    </row>
    <row r="776" spans="1:7">
      <c r="A776" s="31" t="s">
        <v>1950</v>
      </c>
      <c r="B776" s="32">
        <v>20362</v>
      </c>
      <c r="C776" s="31" t="s">
        <v>1187</v>
      </c>
      <c r="D776" s="34">
        <v>929646994</v>
      </c>
      <c r="E776" s="34">
        <v>581470897</v>
      </c>
      <c r="F776" s="34">
        <v>348176097</v>
      </c>
      <c r="G776" s="34">
        <v>5548692</v>
      </c>
    </row>
    <row r="777" spans="1:7">
      <c r="A777" s="31" t="s">
        <v>725</v>
      </c>
      <c r="B777" s="32">
        <v>64211</v>
      </c>
      <c r="C777" s="31" t="s">
        <v>1187</v>
      </c>
      <c r="D777" s="34">
        <v>550718907</v>
      </c>
      <c r="E777" s="34">
        <v>473712368</v>
      </c>
      <c r="F777" s="34">
        <v>77006539</v>
      </c>
      <c r="G777" s="34">
        <v>5529317</v>
      </c>
    </row>
    <row r="778" spans="1:7">
      <c r="A778" s="31" t="s">
        <v>2061</v>
      </c>
      <c r="B778" s="32">
        <v>14460</v>
      </c>
      <c r="C778" s="31" t="s">
        <v>1187</v>
      </c>
      <c r="D778" s="34">
        <v>300975336</v>
      </c>
      <c r="E778" s="34">
        <v>180749450</v>
      </c>
      <c r="F778" s="34">
        <v>120225886</v>
      </c>
      <c r="G778" s="34">
        <v>5518066</v>
      </c>
    </row>
    <row r="779" spans="1:7">
      <c r="A779" s="31" t="s">
        <v>2280</v>
      </c>
      <c r="B779" s="32">
        <v>51020</v>
      </c>
      <c r="C779" s="31" t="s">
        <v>1187</v>
      </c>
      <c r="D779" s="34">
        <v>129927795</v>
      </c>
      <c r="E779" s="34">
        <v>67173555</v>
      </c>
      <c r="F779" s="34">
        <v>62754240</v>
      </c>
      <c r="G779" s="34">
        <v>5517673</v>
      </c>
    </row>
    <row r="780" spans="1:7">
      <c r="A780" s="31" t="s">
        <v>2025</v>
      </c>
      <c r="B780" s="32">
        <v>44105</v>
      </c>
      <c r="C780" s="31" t="s">
        <v>1187</v>
      </c>
      <c r="D780" s="34">
        <v>281977102</v>
      </c>
      <c r="E780" s="34">
        <v>76167543</v>
      </c>
      <c r="F780" s="34">
        <v>205809559</v>
      </c>
      <c r="G780" s="34">
        <v>5478888</v>
      </c>
    </row>
    <row r="781" spans="1:7">
      <c r="A781" s="31" t="s">
        <v>1028</v>
      </c>
      <c r="B781" s="32">
        <v>12321</v>
      </c>
      <c r="C781" s="31" t="s">
        <v>1187</v>
      </c>
      <c r="D781" s="34">
        <v>228967524</v>
      </c>
      <c r="E781" s="34">
        <v>134987089</v>
      </c>
      <c r="F781" s="34">
        <v>93980435</v>
      </c>
      <c r="G781" s="34">
        <v>5442487</v>
      </c>
    </row>
    <row r="782" spans="1:7">
      <c r="A782" s="31" t="s">
        <v>1947</v>
      </c>
      <c r="B782" s="32">
        <v>23612</v>
      </c>
      <c r="C782" s="31" t="s">
        <v>1187</v>
      </c>
      <c r="D782" s="34">
        <v>155725033</v>
      </c>
      <c r="E782" s="34">
        <v>49617428</v>
      </c>
      <c r="F782" s="34">
        <v>106107604</v>
      </c>
      <c r="G782" s="34">
        <v>5400556</v>
      </c>
    </row>
    <row r="783" spans="1:7">
      <c r="A783" s="31" t="s">
        <v>989</v>
      </c>
      <c r="B783" s="32">
        <v>61492</v>
      </c>
      <c r="C783" s="31" t="s">
        <v>1187</v>
      </c>
      <c r="D783" s="34">
        <v>10350656536</v>
      </c>
      <c r="E783" s="34">
        <v>9078236580</v>
      </c>
      <c r="F783" s="34">
        <v>1272419957</v>
      </c>
      <c r="G783" s="34">
        <v>5394068</v>
      </c>
    </row>
    <row r="784" spans="1:7">
      <c r="A784" s="31" t="s">
        <v>1897</v>
      </c>
      <c r="B784" s="32">
        <v>13014</v>
      </c>
      <c r="C784" s="31" t="s">
        <v>1187</v>
      </c>
      <c r="D784" s="34">
        <v>20674058</v>
      </c>
      <c r="E784" s="34">
        <v>18221004</v>
      </c>
      <c r="F784" s="34">
        <v>2453054</v>
      </c>
      <c r="G784" s="34">
        <v>5377604</v>
      </c>
    </row>
    <row r="785" spans="1:7">
      <c r="A785" s="31" t="s">
        <v>2108</v>
      </c>
      <c r="B785" s="32">
        <v>39039</v>
      </c>
      <c r="C785" s="31" t="s">
        <v>1187</v>
      </c>
      <c r="D785" s="34">
        <v>1753728360</v>
      </c>
      <c r="E785" s="34">
        <v>1486734277</v>
      </c>
      <c r="F785" s="34">
        <v>266994083</v>
      </c>
      <c r="G785" s="34">
        <v>5373586</v>
      </c>
    </row>
    <row r="786" spans="1:7">
      <c r="A786" s="31" t="s">
        <v>2004</v>
      </c>
      <c r="B786" s="32">
        <v>27987</v>
      </c>
      <c r="C786" s="31" t="s">
        <v>1187</v>
      </c>
      <c r="D786" s="34">
        <v>387976784</v>
      </c>
      <c r="E786" s="34">
        <v>262643681</v>
      </c>
      <c r="F786" s="34">
        <v>125333103</v>
      </c>
      <c r="G786" s="34">
        <v>5344266</v>
      </c>
    </row>
    <row r="787" spans="1:7">
      <c r="A787" s="31" t="s">
        <v>1026</v>
      </c>
      <c r="B787" s="32">
        <v>84786</v>
      </c>
      <c r="C787" s="31" t="s">
        <v>1187</v>
      </c>
      <c r="D787" s="34">
        <v>354054276</v>
      </c>
      <c r="E787" s="34">
        <v>295565643</v>
      </c>
      <c r="F787" s="34">
        <v>58488633</v>
      </c>
      <c r="G787" s="34">
        <v>5340260</v>
      </c>
    </row>
    <row r="788" spans="1:7">
      <c r="A788" s="31" t="s">
        <v>570</v>
      </c>
      <c r="B788" s="32">
        <v>10510</v>
      </c>
      <c r="C788" s="31" t="s">
        <v>1187</v>
      </c>
      <c r="D788" s="34">
        <v>171346997</v>
      </c>
      <c r="E788" s="34">
        <v>70049601</v>
      </c>
      <c r="F788" s="34">
        <v>101297396</v>
      </c>
      <c r="G788" s="34">
        <v>5288334</v>
      </c>
    </row>
    <row r="789" spans="1:7">
      <c r="A789" s="31" t="s">
        <v>1844</v>
      </c>
      <c r="B789" s="32">
        <v>11452</v>
      </c>
      <c r="C789" s="31" t="s">
        <v>1187</v>
      </c>
      <c r="D789" s="34">
        <v>1256107698</v>
      </c>
      <c r="E789" s="34">
        <v>657233289</v>
      </c>
      <c r="F789" s="34">
        <v>598874409</v>
      </c>
      <c r="G789" s="34">
        <v>5265641</v>
      </c>
    </row>
    <row r="790" spans="1:7">
      <c r="A790" s="31" t="s">
        <v>930</v>
      </c>
      <c r="B790" s="32">
        <v>60518</v>
      </c>
      <c r="C790" s="31" t="s">
        <v>1187</v>
      </c>
      <c r="D790" s="34">
        <v>924203272</v>
      </c>
      <c r="E790" s="34">
        <v>709065266</v>
      </c>
      <c r="F790" s="34">
        <v>215138006</v>
      </c>
      <c r="G790" s="34">
        <v>5189627</v>
      </c>
    </row>
    <row r="791" spans="1:7">
      <c r="A791" s="31" t="s">
        <v>1927</v>
      </c>
      <c r="B791" s="32">
        <v>22241</v>
      </c>
      <c r="C791" s="31" t="s">
        <v>1187</v>
      </c>
      <c r="D791" s="34">
        <v>290178071</v>
      </c>
      <c r="E791" s="34">
        <v>88132733</v>
      </c>
      <c r="F791" s="34">
        <v>202045338</v>
      </c>
      <c r="G791" s="34">
        <v>5127625</v>
      </c>
    </row>
    <row r="792" spans="1:7">
      <c r="A792" s="31" t="s">
        <v>749</v>
      </c>
      <c r="B792" s="32">
        <v>12747</v>
      </c>
      <c r="C792" s="31" t="s">
        <v>1187</v>
      </c>
      <c r="D792" s="34">
        <v>309925001</v>
      </c>
      <c r="E792" s="34">
        <v>260335335</v>
      </c>
      <c r="F792" s="34">
        <v>49589666</v>
      </c>
      <c r="G792" s="34">
        <v>5113507</v>
      </c>
    </row>
    <row r="793" spans="1:7">
      <c r="A793" s="31" t="s">
        <v>1592</v>
      </c>
      <c r="B793" s="32">
        <v>42846</v>
      </c>
      <c r="C793" s="31" t="s">
        <v>1187</v>
      </c>
      <c r="D793" s="34">
        <v>263648721</v>
      </c>
      <c r="E793" s="34">
        <v>164166901</v>
      </c>
      <c r="F793" s="34">
        <v>99481820</v>
      </c>
      <c r="G793" s="34">
        <v>5112807</v>
      </c>
    </row>
    <row r="794" spans="1:7">
      <c r="A794" s="31" t="s">
        <v>2074</v>
      </c>
      <c r="B794" s="32">
        <v>10179</v>
      </c>
      <c r="C794" s="31" t="s">
        <v>1187</v>
      </c>
      <c r="D794" s="34">
        <v>50394999</v>
      </c>
      <c r="E794" s="34">
        <v>19966675</v>
      </c>
      <c r="F794" s="34">
        <v>30428324</v>
      </c>
      <c r="G794" s="34">
        <v>5110140</v>
      </c>
    </row>
    <row r="795" spans="1:7">
      <c r="A795" s="31" t="s">
        <v>1047</v>
      </c>
      <c r="B795" s="32">
        <v>65951</v>
      </c>
      <c r="C795" s="31" t="s">
        <v>1187</v>
      </c>
      <c r="D795" s="34">
        <v>559261444</v>
      </c>
      <c r="E795" s="34">
        <v>425892504</v>
      </c>
      <c r="F795" s="34">
        <v>133368940</v>
      </c>
      <c r="G795" s="34">
        <v>5105877</v>
      </c>
    </row>
    <row r="796" spans="1:7">
      <c r="A796" s="31" t="s">
        <v>1242</v>
      </c>
      <c r="B796" s="32">
        <v>14140</v>
      </c>
      <c r="C796" s="31" t="s">
        <v>1225</v>
      </c>
      <c r="D796" s="34">
        <v>6030280</v>
      </c>
      <c r="E796" s="34">
        <v>1378373</v>
      </c>
      <c r="F796" s="34">
        <v>4651907</v>
      </c>
      <c r="G796" s="34">
        <v>5034712</v>
      </c>
    </row>
    <row r="797" spans="1:7">
      <c r="A797" s="31" t="s">
        <v>1023</v>
      </c>
      <c r="B797" s="32">
        <v>72222</v>
      </c>
      <c r="C797" s="31" t="s">
        <v>1187</v>
      </c>
      <c r="D797" s="34">
        <v>1240659713</v>
      </c>
      <c r="E797" s="34">
        <v>961838404</v>
      </c>
      <c r="F797" s="34">
        <v>278821309</v>
      </c>
      <c r="G797" s="34">
        <v>5022491</v>
      </c>
    </row>
    <row r="798" spans="1:7">
      <c r="A798" s="31" t="s">
        <v>1019</v>
      </c>
      <c r="B798" s="32">
        <v>93459</v>
      </c>
      <c r="C798" s="31" t="s">
        <v>1187</v>
      </c>
      <c r="D798" s="34">
        <v>24406865</v>
      </c>
      <c r="E798" s="34">
        <v>6149729</v>
      </c>
      <c r="F798" s="34">
        <v>18257136</v>
      </c>
      <c r="G798" s="34">
        <v>4976382</v>
      </c>
    </row>
    <row r="799" spans="1:7">
      <c r="A799" s="31" t="s">
        <v>1847</v>
      </c>
      <c r="B799" s="32">
        <v>35904</v>
      </c>
      <c r="C799" s="31" t="s">
        <v>1187</v>
      </c>
      <c r="D799" s="34">
        <v>355998267</v>
      </c>
      <c r="E799" s="34">
        <v>247205053</v>
      </c>
      <c r="F799" s="34">
        <v>108793214</v>
      </c>
      <c r="G799" s="34">
        <v>4890244</v>
      </c>
    </row>
    <row r="800" spans="1:7">
      <c r="A800" s="31" t="s">
        <v>2207</v>
      </c>
      <c r="B800" s="32">
        <v>10020</v>
      </c>
      <c r="C800" s="31" t="s">
        <v>1187</v>
      </c>
      <c r="D800" s="34">
        <v>903208122</v>
      </c>
      <c r="E800" s="34">
        <v>611960116</v>
      </c>
      <c r="F800" s="34">
        <v>291248006</v>
      </c>
      <c r="G800" s="34">
        <v>4884053</v>
      </c>
    </row>
    <row r="801" spans="1:7">
      <c r="A801" s="31" t="s">
        <v>1571</v>
      </c>
      <c r="B801" s="32">
        <v>11598</v>
      </c>
      <c r="C801" s="31" t="s">
        <v>1187</v>
      </c>
      <c r="D801" s="34">
        <v>151969317</v>
      </c>
      <c r="E801" s="34">
        <v>112563625</v>
      </c>
      <c r="F801" s="34">
        <v>39405692</v>
      </c>
      <c r="G801" s="34">
        <v>4848076</v>
      </c>
    </row>
    <row r="802" spans="1:7">
      <c r="A802" s="31" t="s">
        <v>663</v>
      </c>
      <c r="B802" s="32">
        <v>11121</v>
      </c>
      <c r="C802" s="31" t="s">
        <v>1187</v>
      </c>
      <c r="D802" s="34">
        <v>219032669</v>
      </c>
      <c r="E802" s="34">
        <v>193173999</v>
      </c>
      <c r="F802" s="34">
        <v>25858670</v>
      </c>
      <c r="G802" s="34">
        <v>4756776</v>
      </c>
    </row>
    <row r="803" spans="1:7">
      <c r="A803" s="31" t="s">
        <v>1515</v>
      </c>
      <c r="B803" s="32">
        <v>16624</v>
      </c>
      <c r="C803" s="31" t="s">
        <v>1187</v>
      </c>
      <c r="D803" s="34">
        <v>795181092</v>
      </c>
      <c r="E803" s="34">
        <v>382075989</v>
      </c>
      <c r="F803" s="34">
        <v>413105102</v>
      </c>
      <c r="G803" s="34">
        <v>4754353</v>
      </c>
    </row>
    <row r="804" spans="1:7">
      <c r="A804" s="31" t="s">
        <v>1022</v>
      </c>
      <c r="B804" s="32">
        <v>68845</v>
      </c>
      <c r="C804" s="31" t="s">
        <v>1187</v>
      </c>
      <c r="D804" s="34">
        <v>1077355210</v>
      </c>
      <c r="E804" s="34">
        <v>993630102</v>
      </c>
      <c r="F804" s="34">
        <v>83725108</v>
      </c>
      <c r="G804" s="34">
        <v>4735779</v>
      </c>
    </row>
    <row r="805" spans="1:7">
      <c r="A805" s="31" t="s">
        <v>1570</v>
      </c>
      <c r="B805" s="32">
        <v>10316</v>
      </c>
      <c r="C805" s="31" t="s">
        <v>1187</v>
      </c>
      <c r="D805" s="34">
        <v>322533473</v>
      </c>
      <c r="E805" s="34">
        <v>105125667</v>
      </c>
      <c r="F805" s="34">
        <v>217407806</v>
      </c>
      <c r="G805" s="34">
        <v>4733316</v>
      </c>
    </row>
    <row r="806" spans="1:7">
      <c r="A806" s="31" t="s">
        <v>1326</v>
      </c>
      <c r="B806" s="32">
        <v>63967</v>
      </c>
      <c r="C806" s="31" t="s">
        <v>1187</v>
      </c>
      <c r="D806" s="34">
        <v>835139443</v>
      </c>
      <c r="E806" s="34">
        <v>714259111</v>
      </c>
      <c r="F806" s="34">
        <v>120880332</v>
      </c>
      <c r="G806" s="34">
        <v>4701226</v>
      </c>
    </row>
    <row r="807" spans="1:7">
      <c r="A807" s="31" t="s">
        <v>665</v>
      </c>
      <c r="B807" s="32">
        <v>40444</v>
      </c>
      <c r="C807" s="31" t="s">
        <v>1187</v>
      </c>
      <c r="D807" s="34">
        <v>122947467</v>
      </c>
      <c r="E807" s="34">
        <v>58712565</v>
      </c>
      <c r="F807" s="34">
        <v>64234902</v>
      </c>
      <c r="G807" s="34">
        <v>4691189</v>
      </c>
    </row>
    <row r="808" spans="1:7">
      <c r="A808" s="31" t="s">
        <v>1452</v>
      </c>
      <c r="B808" s="32">
        <v>69922</v>
      </c>
      <c r="C808" s="31" t="s">
        <v>1187</v>
      </c>
      <c r="D808" s="34">
        <v>88215778</v>
      </c>
      <c r="E808" s="34">
        <v>68140066</v>
      </c>
      <c r="F808" s="34">
        <v>20075712</v>
      </c>
      <c r="G808" s="34">
        <v>4689462</v>
      </c>
    </row>
    <row r="809" spans="1:7">
      <c r="A809" s="31" t="s">
        <v>2238</v>
      </c>
      <c r="B809" s="32">
        <v>10105</v>
      </c>
      <c r="C809" s="31" t="s">
        <v>1187</v>
      </c>
      <c r="D809" s="34">
        <v>23407871</v>
      </c>
      <c r="E809" s="34">
        <v>14830915</v>
      </c>
      <c r="F809" s="34">
        <v>8576956</v>
      </c>
      <c r="G809" s="34">
        <v>4675848</v>
      </c>
    </row>
    <row r="810" spans="1:7">
      <c r="A810" s="31" t="s">
        <v>1020</v>
      </c>
      <c r="B810" s="32">
        <v>67946</v>
      </c>
      <c r="C810" s="31" t="s">
        <v>1187</v>
      </c>
      <c r="D810" s="34">
        <v>82928858</v>
      </c>
      <c r="E810" s="34">
        <v>27707887</v>
      </c>
      <c r="F810" s="34">
        <v>55220971</v>
      </c>
      <c r="G810" s="34">
        <v>4671318</v>
      </c>
    </row>
    <row r="811" spans="1:7">
      <c r="A811" s="31" t="s">
        <v>1989</v>
      </c>
      <c r="B811" s="32">
        <v>14130</v>
      </c>
      <c r="C811" s="31" t="s">
        <v>1187</v>
      </c>
      <c r="D811" s="34">
        <v>7321295</v>
      </c>
      <c r="E811" s="34">
        <v>3072843</v>
      </c>
      <c r="F811" s="34">
        <v>4248452</v>
      </c>
      <c r="G811" s="34">
        <v>4634845</v>
      </c>
    </row>
    <row r="812" spans="1:7">
      <c r="A812" s="31" t="s">
        <v>2053</v>
      </c>
      <c r="B812" s="32">
        <v>13995</v>
      </c>
      <c r="C812" s="31" t="s">
        <v>1187</v>
      </c>
      <c r="D812" s="34">
        <v>13911987</v>
      </c>
      <c r="E812" s="34">
        <v>10777957</v>
      </c>
      <c r="F812" s="34">
        <v>3134027</v>
      </c>
      <c r="G812" s="34">
        <v>4632326</v>
      </c>
    </row>
    <row r="813" spans="1:7">
      <c r="A813" s="31" t="s">
        <v>1477</v>
      </c>
      <c r="B813" s="32">
        <v>10166</v>
      </c>
      <c r="C813" s="31" t="s">
        <v>1187</v>
      </c>
      <c r="D813" s="34">
        <v>3114132876</v>
      </c>
      <c r="E813" s="34">
        <v>2216761874</v>
      </c>
      <c r="F813" s="34">
        <v>897371002</v>
      </c>
      <c r="G813" s="34">
        <v>4627922</v>
      </c>
    </row>
    <row r="814" spans="1:7">
      <c r="A814" s="31" t="s">
        <v>1932</v>
      </c>
      <c r="B814" s="32">
        <v>14494</v>
      </c>
      <c r="C814" s="31" t="s">
        <v>1187</v>
      </c>
      <c r="D814" s="34">
        <v>179174187</v>
      </c>
      <c r="E814" s="34">
        <v>70755916</v>
      </c>
      <c r="F814" s="34">
        <v>108418271</v>
      </c>
      <c r="G814" s="34">
        <v>4624720</v>
      </c>
    </row>
    <row r="815" spans="1:7">
      <c r="A815" s="31" t="s">
        <v>1829</v>
      </c>
      <c r="B815" s="32">
        <v>14167</v>
      </c>
      <c r="C815" s="31" t="s">
        <v>1187</v>
      </c>
      <c r="D815" s="34">
        <v>52185269</v>
      </c>
      <c r="E815" s="34">
        <v>4430025</v>
      </c>
      <c r="F815" s="34">
        <v>47755244</v>
      </c>
      <c r="G815" s="34">
        <v>4565627</v>
      </c>
    </row>
    <row r="816" spans="1:7">
      <c r="A816" s="31" t="s">
        <v>564</v>
      </c>
      <c r="B816" s="32">
        <v>14207</v>
      </c>
      <c r="C816" s="31" t="s">
        <v>1187</v>
      </c>
      <c r="D816" s="34">
        <v>93465156</v>
      </c>
      <c r="E816" s="34">
        <v>80129607</v>
      </c>
      <c r="F816" s="34">
        <v>13335549</v>
      </c>
      <c r="G816" s="34">
        <v>4561415</v>
      </c>
    </row>
    <row r="817" spans="1:7">
      <c r="A817" s="31" t="s">
        <v>1447</v>
      </c>
      <c r="B817" s="32">
        <v>91529</v>
      </c>
      <c r="C817" s="31" t="s">
        <v>1187</v>
      </c>
      <c r="D817" s="34">
        <v>476392240</v>
      </c>
      <c r="E817" s="34">
        <v>321653779</v>
      </c>
      <c r="F817" s="34">
        <v>154738461</v>
      </c>
      <c r="G817" s="34">
        <v>4483477</v>
      </c>
    </row>
    <row r="818" spans="1:7">
      <c r="A818" s="31" t="s">
        <v>1458</v>
      </c>
      <c r="B818" s="32">
        <v>80659</v>
      </c>
      <c r="C818" s="31" t="s">
        <v>1203</v>
      </c>
      <c r="D818" s="34">
        <v>4567189494</v>
      </c>
      <c r="E818" s="34">
        <v>4410236621</v>
      </c>
      <c r="F818" s="34">
        <v>156952873</v>
      </c>
      <c r="G818" s="34">
        <v>4423073</v>
      </c>
    </row>
    <row r="819" spans="1:7">
      <c r="A819" s="31" t="s">
        <v>2056</v>
      </c>
      <c r="B819" s="32">
        <v>11514</v>
      </c>
      <c r="C819" s="31" t="s">
        <v>1187</v>
      </c>
      <c r="D819" s="34">
        <v>36165227</v>
      </c>
      <c r="E819" s="34">
        <v>17392505</v>
      </c>
      <c r="F819" s="34">
        <v>18772722</v>
      </c>
      <c r="G819" s="34">
        <v>4420916</v>
      </c>
    </row>
    <row r="820" spans="1:7">
      <c r="A820" s="31" t="s">
        <v>2191</v>
      </c>
      <c r="B820" s="32">
        <v>28886</v>
      </c>
      <c r="C820" s="31" t="s">
        <v>1187</v>
      </c>
      <c r="D820" s="34">
        <v>299191980</v>
      </c>
      <c r="E820" s="34">
        <v>162090049</v>
      </c>
      <c r="F820" s="34">
        <v>137101931</v>
      </c>
      <c r="G820" s="34">
        <v>4401370</v>
      </c>
    </row>
    <row r="821" spans="1:7">
      <c r="A821" s="31" t="s">
        <v>1440</v>
      </c>
      <c r="B821" s="32">
        <v>97721</v>
      </c>
      <c r="C821" s="31" t="s">
        <v>1187</v>
      </c>
      <c r="D821" s="34">
        <v>3615270003</v>
      </c>
      <c r="E821" s="34">
        <v>3458883742</v>
      </c>
      <c r="F821" s="34">
        <v>156386262</v>
      </c>
      <c r="G821" s="34">
        <v>4400777</v>
      </c>
    </row>
    <row r="822" spans="1:7">
      <c r="A822" s="31" t="s">
        <v>2000</v>
      </c>
      <c r="B822" s="32">
        <v>29700</v>
      </c>
      <c r="C822" s="31" t="s">
        <v>1187</v>
      </c>
      <c r="D822" s="34">
        <v>133984838</v>
      </c>
      <c r="E822" s="34">
        <v>92675628</v>
      </c>
      <c r="F822" s="34">
        <v>41309210</v>
      </c>
      <c r="G822" s="34">
        <v>4381806</v>
      </c>
    </row>
    <row r="823" spans="1:7">
      <c r="A823" s="31" t="s">
        <v>1024</v>
      </c>
      <c r="B823" s="32">
        <v>63177</v>
      </c>
      <c r="C823" s="31" t="s">
        <v>1187</v>
      </c>
      <c r="D823" s="34">
        <v>7155345025</v>
      </c>
      <c r="E823" s="34">
        <v>6627643258</v>
      </c>
      <c r="F823" s="34">
        <v>527701767</v>
      </c>
      <c r="G823" s="34">
        <v>4366031</v>
      </c>
    </row>
    <row r="824" spans="1:7">
      <c r="A824" s="31" t="s">
        <v>2160</v>
      </c>
      <c r="B824" s="32">
        <v>12157</v>
      </c>
      <c r="C824" s="31" t="s">
        <v>1187</v>
      </c>
      <c r="D824" s="34">
        <v>658714857</v>
      </c>
      <c r="E824" s="34">
        <v>527997581</v>
      </c>
      <c r="F824" s="34">
        <v>130717276</v>
      </c>
      <c r="G824" s="34">
        <v>4338800</v>
      </c>
    </row>
    <row r="825" spans="1:7">
      <c r="A825" s="31" t="s">
        <v>1351</v>
      </c>
      <c r="B825" s="32">
        <v>77720</v>
      </c>
      <c r="C825" s="31" t="s">
        <v>1187</v>
      </c>
      <c r="D825" s="34">
        <v>309154669</v>
      </c>
      <c r="E825" s="34">
        <v>276650195</v>
      </c>
      <c r="F825" s="34">
        <v>32504474</v>
      </c>
      <c r="G825" s="34">
        <v>4328956</v>
      </c>
    </row>
    <row r="826" spans="1:7">
      <c r="A826" s="31" t="s">
        <v>1617</v>
      </c>
      <c r="B826" s="32">
        <v>38911</v>
      </c>
      <c r="C826" s="31" t="s">
        <v>1187</v>
      </c>
      <c r="D826" s="34">
        <v>127177997</v>
      </c>
      <c r="E826" s="34">
        <v>76206006</v>
      </c>
      <c r="F826" s="34">
        <v>50971990</v>
      </c>
      <c r="G826" s="34">
        <v>4312254</v>
      </c>
    </row>
    <row r="827" spans="1:7">
      <c r="A827" s="31" t="s">
        <v>1790</v>
      </c>
      <c r="B827" s="32">
        <v>22209</v>
      </c>
      <c r="C827" s="31" t="s">
        <v>1187</v>
      </c>
      <c r="D827" s="34">
        <v>55911679</v>
      </c>
      <c r="E827" s="34">
        <v>34693234</v>
      </c>
      <c r="F827" s="34">
        <v>21218445</v>
      </c>
      <c r="G827" s="34">
        <v>4255410</v>
      </c>
    </row>
    <row r="828" spans="1:7">
      <c r="A828" s="31" t="s">
        <v>1577</v>
      </c>
      <c r="B828" s="32">
        <v>13177</v>
      </c>
      <c r="C828" s="31" t="s">
        <v>1187</v>
      </c>
      <c r="D828" s="34">
        <v>15865889</v>
      </c>
      <c r="E828" s="34">
        <v>9068213</v>
      </c>
      <c r="F828" s="34">
        <v>6797676</v>
      </c>
      <c r="G828" s="34">
        <v>4241815</v>
      </c>
    </row>
    <row r="829" spans="1:7">
      <c r="A829" s="31" t="s">
        <v>2179</v>
      </c>
      <c r="B829" s="32">
        <v>13242</v>
      </c>
      <c r="C829" s="31" t="s">
        <v>1187</v>
      </c>
      <c r="D829" s="34">
        <v>215662820</v>
      </c>
      <c r="E829" s="34">
        <v>69934644</v>
      </c>
      <c r="F829" s="34">
        <v>145728176</v>
      </c>
      <c r="G829" s="34">
        <v>4239385</v>
      </c>
    </row>
    <row r="830" spans="1:7">
      <c r="A830" s="31" t="s">
        <v>912</v>
      </c>
      <c r="B830" s="32">
        <v>94358</v>
      </c>
      <c r="C830" s="31" t="s">
        <v>1187</v>
      </c>
      <c r="D830" s="34">
        <v>498200972</v>
      </c>
      <c r="E830" s="34">
        <v>256570637</v>
      </c>
      <c r="F830" s="34">
        <v>241630334</v>
      </c>
      <c r="G830" s="34">
        <v>4235936</v>
      </c>
    </row>
    <row r="831" spans="1:7">
      <c r="A831" s="31" t="s">
        <v>1377</v>
      </c>
      <c r="B831" s="32">
        <v>87963</v>
      </c>
      <c r="C831" s="31" t="s">
        <v>1187</v>
      </c>
      <c r="D831" s="34">
        <v>510506381</v>
      </c>
      <c r="E831" s="34">
        <v>408075846</v>
      </c>
      <c r="F831" s="34">
        <v>102430535</v>
      </c>
      <c r="G831" s="34">
        <v>4222181</v>
      </c>
    </row>
    <row r="832" spans="1:7">
      <c r="A832" s="31" t="s">
        <v>2068</v>
      </c>
      <c r="B832" s="32">
        <v>14371</v>
      </c>
      <c r="C832" s="31" t="s">
        <v>1187</v>
      </c>
      <c r="D832" s="34">
        <v>25612541</v>
      </c>
      <c r="E832" s="34">
        <v>13300110</v>
      </c>
      <c r="F832" s="34">
        <v>12312431</v>
      </c>
      <c r="G832" s="34">
        <v>4165200</v>
      </c>
    </row>
    <row r="833" spans="1:7">
      <c r="A833" s="31" t="s">
        <v>1590</v>
      </c>
      <c r="B833" s="32">
        <v>17159</v>
      </c>
      <c r="C833" s="31" t="s">
        <v>1187</v>
      </c>
      <c r="D833" s="34">
        <v>364164854</v>
      </c>
      <c r="E833" s="34">
        <v>189747490</v>
      </c>
      <c r="F833" s="34">
        <v>174417364</v>
      </c>
      <c r="G833" s="34">
        <v>4059727</v>
      </c>
    </row>
    <row r="834" spans="1:7">
      <c r="A834" s="31" t="s">
        <v>878</v>
      </c>
      <c r="B834" s="32">
        <v>26298</v>
      </c>
      <c r="C834" s="31" t="s">
        <v>1187</v>
      </c>
      <c r="D834" s="34">
        <v>5630703169</v>
      </c>
      <c r="E834" s="34">
        <v>3359613893</v>
      </c>
      <c r="F834" s="34">
        <v>2271089276</v>
      </c>
      <c r="G834" s="34">
        <v>4053534</v>
      </c>
    </row>
    <row r="835" spans="1:7">
      <c r="A835" s="31" t="s">
        <v>1025</v>
      </c>
      <c r="B835" s="32">
        <v>78662</v>
      </c>
      <c r="C835" s="31" t="s">
        <v>1187</v>
      </c>
      <c r="D835" s="34">
        <v>50930796</v>
      </c>
      <c r="E835" s="34">
        <v>42609501</v>
      </c>
      <c r="F835" s="34">
        <v>8321295</v>
      </c>
      <c r="G835" s="34">
        <v>4033167</v>
      </c>
    </row>
    <row r="836" spans="1:7">
      <c r="A836" s="31" t="s">
        <v>1360</v>
      </c>
      <c r="B836" s="32">
        <v>12967</v>
      </c>
      <c r="C836" s="31" t="s">
        <v>1225</v>
      </c>
      <c r="D836" s="34">
        <v>36587283</v>
      </c>
      <c r="E836" s="34">
        <v>32931986</v>
      </c>
      <c r="F836" s="34">
        <v>3655297</v>
      </c>
      <c r="G836" s="34">
        <v>4027201</v>
      </c>
    </row>
    <row r="837" spans="1:7">
      <c r="A837" s="31" t="s">
        <v>2220</v>
      </c>
      <c r="B837" s="32">
        <v>10915</v>
      </c>
      <c r="C837" s="31" t="s">
        <v>1187</v>
      </c>
      <c r="D837" s="34">
        <v>14339271</v>
      </c>
      <c r="E837" s="34">
        <v>4311454</v>
      </c>
      <c r="F837" s="34">
        <v>10027817</v>
      </c>
      <c r="G837" s="34">
        <v>4013808</v>
      </c>
    </row>
    <row r="838" spans="1:7">
      <c r="A838" s="31" t="s">
        <v>1314</v>
      </c>
      <c r="B838" s="32">
        <v>77968</v>
      </c>
      <c r="C838" s="31" t="s">
        <v>1187</v>
      </c>
      <c r="D838" s="34">
        <v>1108816313</v>
      </c>
      <c r="E838" s="34">
        <v>1004588622</v>
      </c>
      <c r="F838" s="34">
        <v>104227691</v>
      </c>
      <c r="G838" s="34">
        <v>3999765</v>
      </c>
    </row>
    <row r="839" spans="1:7">
      <c r="A839" s="31" t="s">
        <v>1429</v>
      </c>
      <c r="B839" s="32">
        <v>69132</v>
      </c>
      <c r="C839" s="31" t="s">
        <v>1187</v>
      </c>
      <c r="D839" s="34">
        <v>279385127</v>
      </c>
      <c r="E839" s="34">
        <v>253303609</v>
      </c>
      <c r="F839" s="34">
        <v>26081518</v>
      </c>
      <c r="G839" s="34">
        <v>3988684</v>
      </c>
    </row>
    <row r="840" spans="1:7">
      <c r="A840" s="31" t="s">
        <v>2032</v>
      </c>
      <c r="B840" s="32">
        <v>13121</v>
      </c>
      <c r="C840" s="31" t="s">
        <v>1187</v>
      </c>
      <c r="D840" s="34">
        <v>13707847</v>
      </c>
      <c r="E840" s="34">
        <v>9183868</v>
      </c>
      <c r="F840" s="34">
        <v>4523979</v>
      </c>
      <c r="G840" s="34">
        <v>3967867</v>
      </c>
    </row>
    <row r="841" spans="1:7">
      <c r="A841" s="31" t="s">
        <v>1900</v>
      </c>
      <c r="B841" s="32">
        <v>13307</v>
      </c>
      <c r="C841" s="31" t="s">
        <v>1187</v>
      </c>
      <c r="D841" s="34">
        <v>236337651</v>
      </c>
      <c r="E841" s="34">
        <v>173123937</v>
      </c>
      <c r="F841" s="34">
        <v>63213714</v>
      </c>
      <c r="G841" s="34">
        <v>3944677</v>
      </c>
    </row>
    <row r="842" spans="1:7">
      <c r="A842" s="31" t="s">
        <v>886</v>
      </c>
      <c r="B842" s="32">
        <v>11142</v>
      </c>
      <c r="C842" s="31" t="s">
        <v>1187</v>
      </c>
      <c r="D842" s="34">
        <v>13079864</v>
      </c>
      <c r="E842" s="34">
        <v>2825247</v>
      </c>
      <c r="F842" s="34">
        <v>10254617</v>
      </c>
      <c r="G842" s="34">
        <v>3943002</v>
      </c>
    </row>
    <row r="843" spans="1:7">
      <c r="A843" s="31" t="s">
        <v>1730</v>
      </c>
      <c r="B843" s="32">
        <v>21415</v>
      </c>
      <c r="C843" s="31" t="s">
        <v>1187</v>
      </c>
      <c r="D843" s="34">
        <v>3197977764</v>
      </c>
      <c r="E843" s="34">
        <v>1819415502</v>
      </c>
      <c r="F843" s="34">
        <v>1378562262</v>
      </c>
      <c r="G843" s="34">
        <v>3937579</v>
      </c>
    </row>
    <row r="844" spans="1:7">
      <c r="A844" s="31" t="s">
        <v>1035</v>
      </c>
      <c r="B844" s="32">
        <v>65080</v>
      </c>
      <c r="C844" s="31" t="s">
        <v>1187</v>
      </c>
      <c r="D844" s="34">
        <v>227574931</v>
      </c>
      <c r="E844" s="34">
        <v>211987197</v>
      </c>
      <c r="F844" s="34">
        <v>15587734</v>
      </c>
      <c r="G844" s="34">
        <v>3893229</v>
      </c>
    </row>
    <row r="845" spans="1:7">
      <c r="A845" s="31" t="s">
        <v>1224</v>
      </c>
      <c r="B845" s="32">
        <v>12278</v>
      </c>
      <c r="C845" s="31" t="s">
        <v>1187</v>
      </c>
      <c r="D845" s="34">
        <v>7020952</v>
      </c>
      <c r="E845" s="34">
        <v>670473</v>
      </c>
      <c r="F845" s="34">
        <v>6350479</v>
      </c>
      <c r="G845" s="34">
        <v>3881987</v>
      </c>
    </row>
    <row r="846" spans="1:7">
      <c r="A846" s="31" t="s">
        <v>1327</v>
      </c>
      <c r="B846" s="32">
        <v>90212</v>
      </c>
      <c r="C846" s="31" t="s">
        <v>1187</v>
      </c>
      <c r="D846" s="34">
        <v>216608302</v>
      </c>
      <c r="E846" s="34">
        <v>169136013</v>
      </c>
      <c r="F846" s="34">
        <v>47472289</v>
      </c>
      <c r="G846" s="34">
        <v>3876016</v>
      </c>
    </row>
    <row r="847" spans="1:7">
      <c r="A847" s="31" t="s">
        <v>1541</v>
      </c>
      <c r="B847" s="32">
        <v>24066</v>
      </c>
      <c r="C847" s="31" t="s">
        <v>1187</v>
      </c>
      <c r="D847" s="34">
        <v>42352840</v>
      </c>
      <c r="E847" s="34">
        <v>2277568</v>
      </c>
      <c r="F847" s="34">
        <v>40075271</v>
      </c>
      <c r="G847" s="34">
        <v>3852213</v>
      </c>
    </row>
    <row r="848" spans="1:7">
      <c r="A848" s="31" t="s">
        <v>856</v>
      </c>
      <c r="B848" s="32">
        <v>25180</v>
      </c>
      <c r="C848" s="31" t="s">
        <v>1187</v>
      </c>
      <c r="D848" s="34">
        <v>363054749</v>
      </c>
      <c r="E848" s="34">
        <v>177047061</v>
      </c>
      <c r="F848" s="34">
        <v>186007688</v>
      </c>
      <c r="G848" s="34">
        <v>3830372</v>
      </c>
    </row>
    <row r="849" spans="1:7">
      <c r="A849" s="31" t="s">
        <v>1456</v>
      </c>
      <c r="B849" s="32">
        <v>63819</v>
      </c>
      <c r="C849" s="31" t="s">
        <v>1187</v>
      </c>
      <c r="D849" s="34">
        <v>227033957</v>
      </c>
      <c r="E849" s="34">
        <v>213731716</v>
      </c>
      <c r="F849" s="34">
        <v>13302240</v>
      </c>
      <c r="G849" s="34">
        <v>3823802</v>
      </c>
    </row>
    <row r="850" spans="1:7">
      <c r="A850" s="31" t="s">
        <v>1305</v>
      </c>
      <c r="B850" s="32">
        <v>62553</v>
      </c>
      <c r="C850" s="31" t="s">
        <v>1187</v>
      </c>
      <c r="D850" s="34">
        <v>9170467553</v>
      </c>
      <c r="E850" s="34">
        <v>8031807192</v>
      </c>
      <c r="F850" s="34">
        <v>1138660362</v>
      </c>
      <c r="G850" s="34">
        <v>3811807</v>
      </c>
    </row>
    <row r="851" spans="1:7">
      <c r="A851" s="31" t="s">
        <v>620</v>
      </c>
      <c r="B851" s="32">
        <v>31348</v>
      </c>
      <c r="C851" s="31" t="s">
        <v>1187</v>
      </c>
      <c r="D851" s="34">
        <v>52147210</v>
      </c>
      <c r="E851" s="34">
        <v>35595964</v>
      </c>
      <c r="F851" s="34">
        <v>16551246</v>
      </c>
      <c r="G851" s="34">
        <v>3801839</v>
      </c>
    </row>
    <row r="852" spans="1:7">
      <c r="A852" s="31" t="s">
        <v>1329</v>
      </c>
      <c r="B852" s="32">
        <v>64238</v>
      </c>
      <c r="C852" s="31" t="s">
        <v>1187</v>
      </c>
      <c r="D852" s="34">
        <v>503699716</v>
      </c>
      <c r="E852" s="34">
        <v>452878014</v>
      </c>
      <c r="F852" s="34">
        <v>50821702</v>
      </c>
      <c r="G852" s="34">
        <v>3783948</v>
      </c>
    </row>
    <row r="853" spans="1:7">
      <c r="A853" s="31" t="s">
        <v>917</v>
      </c>
      <c r="B853" s="32">
        <v>63053</v>
      </c>
      <c r="C853" s="31" t="s">
        <v>1187</v>
      </c>
      <c r="D853" s="34">
        <v>155846617</v>
      </c>
      <c r="E853" s="34">
        <v>121888470</v>
      </c>
      <c r="F853" s="34">
        <v>33958147</v>
      </c>
      <c r="G853" s="34">
        <v>3765306</v>
      </c>
    </row>
    <row r="854" spans="1:7">
      <c r="A854" s="31" t="s">
        <v>1104</v>
      </c>
      <c r="B854" s="32">
        <v>39950</v>
      </c>
      <c r="C854" s="31" t="s">
        <v>1187</v>
      </c>
      <c r="D854" s="34">
        <v>43390957</v>
      </c>
      <c r="E854" s="34">
        <v>4795603</v>
      </c>
      <c r="F854" s="34">
        <v>38595352</v>
      </c>
      <c r="G854" s="34">
        <v>3723411</v>
      </c>
    </row>
    <row r="855" spans="1:7">
      <c r="A855" s="31" t="s">
        <v>1506</v>
      </c>
      <c r="B855" s="32">
        <v>10023</v>
      </c>
      <c r="C855" s="31" t="s">
        <v>1187</v>
      </c>
      <c r="D855" s="34">
        <v>99198518</v>
      </c>
      <c r="E855" s="34">
        <v>64034304</v>
      </c>
      <c r="F855" s="34">
        <v>35164213</v>
      </c>
      <c r="G855" s="34">
        <v>3708281</v>
      </c>
    </row>
    <row r="856" spans="1:7">
      <c r="A856" s="31" t="s">
        <v>1518</v>
      </c>
      <c r="B856" s="32">
        <v>41840</v>
      </c>
      <c r="C856" s="31" t="s">
        <v>1187</v>
      </c>
      <c r="D856" s="34">
        <v>40536835</v>
      </c>
      <c r="E856" s="34">
        <v>33092</v>
      </c>
      <c r="F856" s="34">
        <v>40503743</v>
      </c>
      <c r="G856" s="34">
        <v>3608158</v>
      </c>
    </row>
    <row r="857" spans="1:7">
      <c r="A857" s="31" t="s">
        <v>2015</v>
      </c>
      <c r="B857" s="32">
        <v>26565</v>
      </c>
      <c r="C857" s="31" t="s">
        <v>1187</v>
      </c>
      <c r="D857" s="34">
        <v>151999923</v>
      </c>
      <c r="E857" s="34">
        <v>106444454</v>
      </c>
      <c r="F857" s="34">
        <v>45555469</v>
      </c>
      <c r="G857" s="34">
        <v>3592661</v>
      </c>
    </row>
    <row r="858" spans="1:7">
      <c r="A858" s="31" t="s">
        <v>1373</v>
      </c>
      <c r="B858" s="32">
        <v>61409</v>
      </c>
      <c r="C858" s="31" t="s">
        <v>1187</v>
      </c>
      <c r="D858" s="34">
        <v>513917789</v>
      </c>
      <c r="E858" s="34">
        <v>349602025</v>
      </c>
      <c r="F858" s="34">
        <v>164315762</v>
      </c>
      <c r="G858" s="34">
        <v>3571707</v>
      </c>
    </row>
    <row r="859" spans="1:7">
      <c r="A859" s="31" t="s">
        <v>1357</v>
      </c>
      <c r="B859" s="32">
        <v>65781</v>
      </c>
      <c r="C859" s="31" t="s">
        <v>1187</v>
      </c>
      <c r="D859" s="34">
        <v>329743532</v>
      </c>
      <c r="E859" s="34">
        <v>150765036</v>
      </c>
      <c r="F859" s="34">
        <v>178978496</v>
      </c>
      <c r="G859" s="34">
        <v>3553012</v>
      </c>
    </row>
    <row r="860" spans="1:7">
      <c r="A860" s="31" t="s">
        <v>2067</v>
      </c>
      <c r="B860" s="32">
        <v>12588</v>
      </c>
      <c r="C860" s="31" t="s">
        <v>1187</v>
      </c>
      <c r="D860" s="34">
        <v>82258711</v>
      </c>
      <c r="E860" s="34">
        <v>40769654</v>
      </c>
      <c r="F860" s="34">
        <v>41489057</v>
      </c>
      <c r="G860" s="34">
        <v>3551766</v>
      </c>
    </row>
    <row r="861" spans="1:7">
      <c r="A861" s="31" t="s">
        <v>2037</v>
      </c>
      <c r="B861" s="32">
        <v>23442</v>
      </c>
      <c r="C861" s="31" t="s">
        <v>1187</v>
      </c>
      <c r="D861" s="34">
        <v>25719469</v>
      </c>
      <c r="E861" s="34">
        <v>550562</v>
      </c>
      <c r="F861" s="34">
        <v>25168907</v>
      </c>
      <c r="G861" s="34">
        <v>3523513</v>
      </c>
    </row>
    <row r="862" spans="1:7">
      <c r="A862" s="31" t="s">
        <v>631</v>
      </c>
      <c r="B862" s="32">
        <v>11573</v>
      </c>
      <c r="C862" s="31" t="s">
        <v>1187</v>
      </c>
      <c r="D862" s="34">
        <v>100317175</v>
      </c>
      <c r="E862" s="34">
        <v>87265088</v>
      </c>
      <c r="F862" s="34">
        <v>13052086</v>
      </c>
      <c r="G862" s="34">
        <v>3521845</v>
      </c>
    </row>
    <row r="863" spans="1:7">
      <c r="A863" s="31" t="s">
        <v>1201</v>
      </c>
      <c r="B863" s="32">
        <v>56154</v>
      </c>
      <c r="C863" s="31" t="s">
        <v>1187</v>
      </c>
      <c r="D863" s="34">
        <v>1317259971</v>
      </c>
      <c r="E863" s="34">
        <v>1226480928</v>
      </c>
      <c r="F863" s="34">
        <v>90779043</v>
      </c>
      <c r="G863" s="34">
        <v>3493459</v>
      </c>
    </row>
    <row r="864" spans="1:7">
      <c r="A864" s="31" t="s">
        <v>2035</v>
      </c>
      <c r="B864" s="32">
        <v>11835</v>
      </c>
      <c r="C864" s="31" t="s">
        <v>1187</v>
      </c>
      <c r="D864" s="34">
        <v>370944522</v>
      </c>
      <c r="E864" s="34">
        <v>254989719</v>
      </c>
      <c r="F864" s="34">
        <v>115954803</v>
      </c>
      <c r="G864" s="34">
        <v>3449943</v>
      </c>
    </row>
    <row r="865" spans="1:7">
      <c r="A865" s="31" t="s">
        <v>2127</v>
      </c>
      <c r="B865" s="32">
        <v>28460</v>
      </c>
      <c r="C865" s="31" t="s">
        <v>1187</v>
      </c>
      <c r="D865" s="34">
        <v>296164831</v>
      </c>
      <c r="E865" s="34">
        <v>224387916</v>
      </c>
      <c r="F865" s="34">
        <v>71776914</v>
      </c>
      <c r="G865" s="34">
        <v>3437006</v>
      </c>
    </row>
    <row r="866" spans="1:7">
      <c r="A866" s="31" t="s">
        <v>1783</v>
      </c>
      <c r="B866" s="32">
        <v>13978</v>
      </c>
      <c r="C866" s="31" t="s">
        <v>1187</v>
      </c>
      <c r="D866" s="34">
        <v>123694848</v>
      </c>
      <c r="E866" s="34">
        <v>100983803</v>
      </c>
      <c r="F866" s="34">
        <v>22711045</v>
      </c>
      <c r="G866" s="34">
        <v>3400595</v>
      </c>
    </row>
    <row r="867" spans="1:7">
      <c r="A867" s="31" t="s">
        <v>1703</v>
      </c>
      <c r="B867" s="32">
        <v>12718</v>
      </c>
      <c r="C867" s="31" t="s">
        <v>1187</v>
      </c>
      <c r="D867" s="34">
        <v>140414650</v>
      </c>
      <c r="E867" s="34">
        <v>42267642</v>
      </c>
      <c r="F867" s="34">
        <v>98147007</v>
      </c>
      <c r="G867" s="34">
        <v>3391242</v>
      </c>
    </row>
    <row r="868" spans="1:7">
      <c r="A868" s="31" t="s">
        <v>722</v>
      </c>
      <c r="B868" s="32">
        <v>81973</v>
      </c>
      <c r="C868" s="31" t="s">
        <v>1187</v>
      </c>
      <c r="D868" s="34">
        <v>1512484475</v>
      </c>
      <c r="E868" s="34">
        <v>367156683</v>
      </c>
      <c r="F868" s="34">
        <v>1145327792</v>
      </c>
      <c r="G868" s="34">
        <v>3372120</v>
      </c>
    </row>
    <row r="869" spans="1:7">
      <c r="A869" s="31" t="s">
        <v>1282</v>
      </c>
      <c r="B869" s="32">
        <v>63932</v>
      </c>
      <c r="C869" s="31" t="s">
        <v>1187</v>
      </c>
      <c r="D869" s="34">
        <v>956111175</v>
      </c>
      <c r="E869" s="34">
        <v>877814720</v>
      </c>
      <c r="F869" s="34">
        <v>78296455</v>
      </c>
      <c r="G869" s="34">
        <v>3367071</v>
      </c>
    </row>
    <row r="870" spans="1:7">
      <c r="A870" s="31" t="s">
        <v>1475</v>
      </c>
      <c r="B870" s="32">
        <v>20010</v>
      </c>
      <c r="C870" s="31" t="s">
        <v>1187</v>
      </c>
      <c r="D870" s="34">
        <v>297366846</v>
      </c>
      <c r="E870" s="34">
        <v>157533927</v>
      </c>
      <c r="F870" s="34">
        <v>139832919</v>
      </c>
      <c r="G870" s="34">
        <v>3353014</v>
      </c>
    </row>
    <row r="871" spans="1:7">
      <c r="A871" s="31" t="s">
        <v>1778</v>
      </c>
      <c r="B871" s="32">
        <v>10859</v>
      </c>
      <c r="C871" s="31" t="s">
        <v>1187</v>
      </c>
      <c r="D871" s="34">
        <v>69444017</v>
      </c>
      <c r="E871" s="34">
        <v>40258340</v>
      </c>
      <c r="F871" s="34">
        <v>29185677</v>
      </c>
      <c r="G871" s="34">
        <v>3351600</v>
      </c>
    </row>
    <row r="872" spans="1:7">
      <c r="A872" s="31" t="s">
        <v>1297</v>
      </c>
      <c r="B872" s="32">
        <v>61875</v>
      </c>
      <c r="C872" s="31" t="s">
        <v>1187</v>
      </c>
      <c r="D872" s="34">
        <v>297068432</v>
      </c>
      <c r="E872" s="34">
        <v>240407769</v>
      </c>
      <c r="F872" s="34">
        <v>56660663</v>
      </c>
      <c r="G872" s="34">
        <v>3347472</v>
      </c>
    </row>
    <row r="873" spans="1:7">
      <c r="A873" s="31" t="s">
        <v>1792</v>
      </c>
      <c r="B873" s="32">
        <v>14032</v>
      </c>
      <c r="C873" s="31" t="s">
        <v>1187</v>
      </c>
      <c r="D873" s="34">
        <v>9309209</v>
      </c>
      <c r="E873" s="34">
        <v>3962589</v>
      </c>
      <c r="F873" s="34">
        <v>5346620</v>
      </c>
      <c r="G873" s="34">
        <v>3306956</v>
      </c>
    </row>
    <row r="874" spans="1:7">
      <c r="A874" s="31" t="s">
        <v>1508</v>
      </c>
      <c r="B874" s="32">
        <v>36420</v>
      </c>
      <c r="C874" s="31" t="s">
        <v>1187</v>
      </c>
      <c r="D874" s="34">
        <v>93739626</v>
      </c>
      <c r="E874" s="34">
        <v>23024634</v>
      </c>
      <c r="F874" s="34">
        <v>70714992</v>
      </c>
      <c r="G874" s="34">
        <v>3277929</v>
      </c>
    </row>
    <row r="875" spans="1:7">
      <c r="A875" s="31" t="s">
        <v>1830</v>
      </c>
      <c r="B875" s="32">
        <v>14559</v>
      </c>
      <c r="C875" s="31" t="s">
        <v>1187</v>
      </c>
      <c r="D875" s="34">
        <v>267988284</v>
      </c>
      <c r="E875" s="34">
        <v>173750506</v>
      </c>
      <c r="F875" s="34">
        <v>94237778</v>
      </c>
      <c r="G875" s="34">
        <v>3272910</v>
      </c>
    </row>
    <row r="876" spans="1:7">
      <c r="A876" s="31" t="s">
        <v>1751</v>
      </c>
      <c r="B876" s="32">
        <v>31925</v>
      </c>
      <c r="C876" s="31" t="s">
        <v>1187</v>
      </c>
      <c r="D876" s="34">
        <v>369332861</v>
      </c>
      <c r="E876" s="34">
        <v>312626931</v>
      </c>
      <c r="F876" s="34">
        <v>56705930</v>
      </c>
      <c r="G876" s="34">
        <v>3266550</v>
      </c>
    </row>
    <row r="877" spans="1:7">
      <c r="A877" s="31" t="s">
        <v>2060</v>
      </c>
      <c r="B877" s="32">
        <v>18619</v>
      </c>
      <c r="C877" s="31" t="s">
        <v>1187</v>
      </c>
      <c r="D877" s="34">
        <v>140046252</v>
      </c>
      <c r="E877" s="34">
        <v>96677810</v>
      </c>
      <c r="F877" s="34">
        <v>43368442</v>
      </c>
      <c r="G877" s="34">
        <v>3265434</v>
      </c>
    </row>
    <row r="878" spans="1:7">
      <c r="A878" s="31" t="s">
        <v>1063</v>
      </c>
      <c r="B878" s="32">
        <v>62863</v>
      </c>
      <c r="C878" s="31" t="s">
        <v>1187</v>
      </c>
      <c r="D878" s="34">
        <v>308648214</v>
      </c>
      <c r="E878" s="34">
        <v>145920680</v>
      </c>
      <c r="F878" s="34">
        <v>162727534</v>
      </c>
      <c r="G878" s="34">
        <v>3264520</v>
      </c>
    </row>
    <row r="879" spans="1:7">
      <c r="A879" s="31" t="s">
        <v>2077</v>
      </c>
      <c r="B879" s="32">
        <v>11811</v>
      </c>
      <c r="C879" s="31" t="s">
        <v>1187</v>
      </c>
      <c r="D879" s="34">
        <v>82179973</v>
      </c>
      <c r="E879" s="34">
        <v>14081275</v>
      </c>
      <c r="F879" s="34">
        <v>68098698</v>
      </c>
      <c r="G879" s="34">
        <v>3262088</v>
      </c>
    </row>
    <row r="880" spans="1:7">
      <c r="A880" s="31" t="s">
        <v>1444</v>
      </c>
      <c r="B880" s="32">
        <v>79022</v>
      </c>
      <c r="C880" s="31" t="s">
        <v>1187</v>
      </c>
      <c r="D880" s="34">
        <v>8309562668</v>
      </c>
      <c r="E880" s="34">
        <v>7613519633</v>
      </c>
      <c r="F880" s="34">
        <v>696043035</v>
      </c>
      <c r="G880" s="34">
        <v>3239904</v>
      </c>
    </row>
    <row r="881" spans="1:7">
      <c r="A881" s="31" t="s">
        <v>1827</v>
      </c>
      <c r="B881" s="32">
        <v>36650</v>
      </c>
      <c r="C881" s="31" t="s">
        <v>1187</v>
      </c>
      <c r="D881" s="34">
        <v>217833140</v>
      </c>
      <c r="E881" s="34">
        <v>37279005</v>
      </c>
      <c r="F881" s="34">
        <v>180554134</v>
      </c>
      <c r="G881" s="34">
        <v>3239296</v>
      </c>
    </row>
    <row r="882" spans="1:7">
      <c r="A882" s="31" t="s">
        <v>1945</v>
      </c>
      <c r="B882" s="32">
        <v>23434</v>
      </c>
      <c r="C882" s="31" t="s">
        <v>1187</v>
      </c>
      <c r="D882" s="34">
        <v>717686455</v>
      </c>
      <c r="E882" s="34">
        <v>470869299</v>
      </c>
      <c r="F882" s="34">
        <v>246817156</v>
      </c>
      <c r="G882" s="34">
        <v>3235024</v>
      </c>
    </row>
    <row r="883" spans="1:7">
      <c r="A883" s="31" t="s">
        <v>1588</v>
      </c>
      <c r="B883" s="32">
        <v>18287</v>
      </c>
      <c r="C883" s="31" t="s">
        <v>1187</v>
      </c>
      <c r="D883" s="34">
        <v>5333521963</v>
      </c>
      <c r="E883" s="34">
        <v>3012517065</v>
      </c>
      <c r="F883" s="34">
        <v>2321004898</v>
      </c>
      <c r="G883" s="34">
        <v>3191210</v>
      </c>
    </row>
    <row r="884" spans="1:7">
      <c r="A884" s="31" t="s">
        <v>1530</v>
      </c>
      <c r="B884" s="32">
        <v>45934</v>
      </c>
      <c r="C884" s="31" t="s">
        <v>1187</v>
      </c>
      <c r="D884" s="34">
        <v>71475451</v>
      </c>
      <c r="E884" s="34">
        <v>17909384</v>
      </c>
      <c r="F884" s="34">
        <v>53566067</v>
      </c>
      <c r="G884" s="34">
        <v>3152299</v>
      </c>
    </row>
    <row r="885" spans="1:7">
      <c r="A885" s="31" t="s">
        <v>2202</v>
      </c>
      <c r="B885" s="32">
        <v>27120</v>
      </c>
      <c r="C885" s="31" t="s">
        <v>1187</v>
      </c>
      <c r="D885" s="34">
        <v>226829477</v>
      </c>
      <c r="E885" s="34">
        <v>131323196</v>
      </c>
      <c r="F885" s="34">
        <v>95506281</v>
      </c>
      <c r="G885" s="34">
        <v>3120483</v>
      </c>
    </row>
    <row r="886" spans="1:7">
      <c r="A886" s="31" t="s">
        <v>1404</v>
      </c>
      <c r="B886" s="32">
        <v>97152</v>
      </c>
      <c r="C886" s="31" t="s">
        <v>1187</v>
      </c>
      <c r="D886" s="34">
        <v>25944557</v>
      </c>
      <c r="E886" s="34">
        <v>14488932</v>
      </c>
      <c r="F886" s="34">
        <v>11455625</v>
      </c>
      <c r="G886" s="34">
        <v>3081279</v>
      </c>
    </row>
    <row r="887" spans="1:7">
      <c r="A887" s="31" t="s">
        <v>1029</v>
      </c>
      <c r="B887" s="32">
        <v>60704</v>
      </c>
      <c r="C887" s="31" t="s">
        <v>1187</v>
      </c>
      <c r="D887" s="34">
        <v>905141578</v>
      </c>
      <c r="E887" s="34">
        <v>808883750</v>
      </c>
      <c r="F887" s="34">
        <v>96257825</v>
      </c>
      <c r="G887" s="34">
        <v>3062735</v>
      </c>
    </row>
    <row r="888" spans="1:7">
      <c r="A888" s="31" t="s">
        <v>1488</v>
      </c>
      <c r="B888" s="32">
        <v>39381</v>
      </c>
      <c r="C888" s="31" t="s">
        <v>1187</v>
      </c>
      <c r="D888" s="34">
        <v>88172154</v>
      </c>
      <c r="E888" s="34">
        <v>18599380</v>
      </c>
      <c r="F888" s="34">
        <v>69572774</v>
      </c>
      <c r="G888" s="34">
        <v>3046842</v>
      </c>
    </row>
    <row r="889" spans="1:7">
      <c r="A889" s="31" t="s">
        <v>1539</v>
      </c>
      <c r="B889" s="32">
        <v>23450</v>
      </c>
      <c r="C889" s="31" t="s">
        <v>1225</v>
      </c>
      <c r="D889" s="34">
        <v>404651785</v>
      </c>
      <c r="E889" s="34">
        <v>218031598</v>
      </c>
      <c r="F889" s="34">
        <v>186620187</v>
      </c>
      <c r="G889" s="34">
        <v>3044400</v>
      </c>
    </row>
    <row r="890" spans="1:7">
      <c r="A890" s="31" t="s">
        <v>1105</v>
      </c>
      <c r="B890" s="32">
        <v>22225</v>
      </c>
      <c r="C890" s="31" t="s">
        <v>1187</v>
      </c>
      <c r="D890" s="34">
        <v>42166689</v>
      </c>
      <c r="E890" s="34">
        <v>471645</v>
      </c>
      <c r="F890" s="34">
        <v>41695044</v>
      </c>
      <c r="G890" s="34">
        <v>3035503</v>
      </c>
    </row>
    <row r="891" spans="1:7">
      <c r="A891" s="31" t="s">
        <v>756</v>
      </c>
      <c r="B891" s="32">
        <v>68047</v>
      </c>
      <c r="C891" s="31" t="s">
        <v>1187</v>
      </c>
      <c r="D891" s="34">
        <v>110001392</v>
      </c>
      <c r="E891" s="34">
        <v>68046103</v>
      </c>
      <c r="F891" s="34">
        <v>41955289</v>
      </c>
      <c r="G891" s="34">
        <v>3011690</v>
      </c>
    </row>
    <row r="892" spans="1:7">
      <c r="A892" s="31" t="s">
        <v>1833</v>
      </c>
      <c r="B892" s="32">
        <v>34037</v>
      </c>
      <c r="C892" s="31" t="s">
        <v>1187</v>
      </c>
      <c r="D892" s="34">
        <v>308729680</v>
      </c>
      <c r="E892" s="34">
        <v>204998905</v>
      </c>
      <c r="F892" s="34">
        <v>103730775</v>
      </c>
      <c r="G892" s="34">
        <v>3006856</v>
      </c>
    </row>
    <row r="893" spans="1:7">
      <c r="A893" s="31" t="s">
        <v>869</v>
      </c>
      <c r="B893" s="32">
        <v>33162</v>
      </c>
      <c r="C893" s="31" t="s">
        <v>1225</v>
      </c>
      <c r="D893" s="34">
        <v>149478987</v>
      </c>
      <c r="E893" s="34">
        <v>65308700</v>
      </c>
      <c r="F893" s="34">
        <v>84170286</v>
      </c>
      <c r="G893" s="34">
        <v>2979064</v>
      </c>
    </row>
    <row r="894" spans="1:7">
      <c r="A894" s="31" t="s">
        <v>1207</v>
      </c>
      <c r="B894" s="32">
        <v>56383</v>
      </c>
      <c r="C894" s="31" t="s">
        <v>1187</v>
      </c>
      <c r="D894" s="34">
        <v>16890516</v>
      </c>
      <c r="E894" s="34">
        <v>7479379</v>
      </c>
      <c r="F894" s="34">
        <v>9411137</v>
      </c>
      <c r="G894" s="34">
        <v>2943036</v>
      </c>
    </row>
    <row r="895" spans="1:7">
      <c r="A895" s="31" t="s">
        <v>1030</v>
      </c>
      <c r="B895" s="32">
        <v>62537</v>
      </c>
      <c r="C895" s="31" t="s">
        <v>1187</v>
      </c>
      <c r="D895" s="34">
        <v>336156392</v>
      </c>
      <c r="E895" s="34">
        <v>267852623</v>
      </c>
      <c r="F895" s="34">
        <v>68303769</v>
      </c>
      <c r="G895" s="34">
        <v>2941376</v>
      </c>
    </row>
    <row r="896" spans="1:7">
      <c r="A896" s="31" t="s">
        <v>1809</v>
      </c>
      <c r="B896" s="32">
        <v>25569</v>
      </c>
      <c r="C896" s="31" t="s">
        <v>1187</v>
      </c>
      <c r="D896" s="34">
        <v>228068860</v>
      </c>
      <c r="E896" s="34">
        <v>154180707</v>
      </c>
      <c r="F896" s="34">
        <v>73888153</v>
      </c>
      <c r="G896" s="34">
        <v>2920664</v>
      </c>
    </row>
    <row r="897" spans="1:7">
      <c r="A897" s="31" t="s">
        <v>1750</v>
      </c>
      <c r="B897" s="32">
        <v>15201</v>
      </c>
      <c r="C897" s="31" t="s">
        <v>1187</v>
      </c>
      <c r="D897" s="34">
        <v>108178590</v>
      </c>
      <c r="E897" s="34">
        <v>4948601</v>
      </c>
      <c r="F897" s="34">
        <v>103229989</v>
      </c>
      <c r="G897" s="34">
        <v>2919925</v>
      </c>
    </row>
    <row r="898" spans="1:7">
      <c r="A898" s="31" t="s">
        <v>2066</v>
      </c>
      <c r="B898" s="32">
        <v>10800</v>
      </c>
      <c r="C898" s="31" t="s">
        <v>1187</v>
      </c>
      <c r="D898" s="34">
        <v>55400884</v>
      </c>
      <c r="E898" s="34">
        <v>20404545</v>
      </c>
      <c r="F898" s="34">
        <v>34996339</v>
      </c>
      <c r="G898" s="34">
        <v>2915360</v>
      </c>
    </row>
    <row r="899" spans="1:7">
      <c r="A899" s="31" t="s">
        <v>1419</v>
      </c>
      <c r="B899" s="32">
        <v>69485</v>
      </c>
      <c r="C899" s="31" t="s">
        <v>1187</v>
      </c>
      <c r="D899" s="34">
        <v>567108091</v>
      </c>
      <c r="E899" s="34">
        <v>530318733</v>
      </c>
      <c r="F899" s="34">
        <v>36789358</v>
      </c>
      <c r="G899" s="34">
        <v>2893056</v>
      </c>
    </row>
    <row r="900" spans="1:7">
      <c r="A900" s="31" t="s">
        <v>2097</v>
      </c>
      <c r="B900" s="32">
        <v>40479</v>
      </c>
      <c r="C900" s="31" t="s">
        <v>1187</v>
      </c>
      <c r="D900" s="34">
        <v>24893538</v>
      </c>
      <c r="E900" s="34">
        <v>178542</v>
      </c>
      <c r="F900" s="34">
        <v>24714996</v>
      </c>
      <c r="G900" s="34">
        <v>2850224</v>
      </c>
    </row>
    <row r="901" spans="1:7">
      <c r="A901" s="31" t="s">
        <v>1892</v>
      </c>
      <c r="B901" s="32">
        <v>15366</v>
      </c>
      <c r="C901" s="31" t="s">
        <v>1187</v>
      </c>
      <c r="D901" s="34">
        <v>73334366</v>
      </c>
      <c r="E901" s="34">
        <v>25547090</v>
      </c>
      <c r="F901" s="34">
        <v>47787276</v>
      </c>
      <c r="G901" s="34">
        <v>2808512</v>
      </c>
    </row>
    <row r="902" spans="1:7">
      <c r="A902" s="31" t="s">
        <v>921</v>
      </c>
      <c r="B902" s="32">
        <v>65722</v>
      </c>
      <c r="C902" s="31" t="s">
        <v>1187</v>
      </c>
      <c r="D902" s="34">
        <v>272856422</v>
      </c>
      <c r="E902" s="34">
        <v>186582628</v>
      </c>
      <c r="F902" s="34">
        <v>86273794</v>
      </c>
      <c r="G902" s="34">
        <v>2797391</v>
      </c>
    </row>
    <row r="903" spans="1:7">
      <c r="A903" s="31" t="s">
        <v>1586</v>
      </c>
      <c r="B903" s="32">
        <v>21865</v>
      </c>
      <c r="C903" s="31" t="s">
        <v>1187</v>
      </c>
      <c r="D903" s="34">
        <v>111861842</v>
      </c>
      <c r="E903" s="34">
        <v>23280148</v>
      </c>
      <c r="F903" s="34">
        <v>88581694</v>
      </c>
      <c r="G903" s="34">
        <v>2786042</v>
      </c>
    </row>
    <row r="904" spans="1:7">
      <c r="A904" s="31" t="s">
        <v>1787</v>
      </c>
      <c r="B904" s="32">
        <v>10801</v>
      </c>
      <c r="C904" s="31" t="s">
        <v>1187</v>
      </c>
      <c r="D904" s="34">
        <v>135429686</v>
      </c>
      <c r="E904" s="34">
        <v>72659257</v>
      </c>
      <c r="F904" s="34">
        <v>62770429</v>
      </c>
      <c r="G904" s="34">
        <v>2732222</v>
      </c>
    </row>
    <row r="905" spans="1:7">
      <c r="A905" s="31" t="s">
        <v>728</v>
      </c>
      <c r="B905" s="32">
        <v>26581</v>
      </c>
      <c r="C905" s="31" t="s">
        <v>1187</v>
      </c>
      <c r="D905" s="34">
        <v>114369954</v>
      </c>
      <c r="E905" s="34">
        <v>47558069</v>
      </c>
      <c r="F905" s="34">
        <v>66811885</v>
      </c>
      <c r="G905" s="34">
        <v>2667692</v>
      </c>
    </row>
    <row r="906" spans="1:7">
      <c r="A906" s="31" t="s">
        <v>662</v>
      </c>
      <c r="B906" s="32">
        <v>93777</v>
      </c>
      <c r="C906" s="31" t="s">
        <v>1187</v>
      </c>
      <c r="D906" s="34">
        <v>1057409955</v>
      </c>
      <c r="E906" s="34">
        <v>994215991</v>
      </c>
      <c r="F906" s="34">
        <v>63193964</v>
      </c>
      <c r="G906" s="34">
        <v>2660668</v>
      </c>
    </row>
    <row r="907" spans="1:7">
      <c r="A907" s="31" t="s">
        <v>1924</v>
      </c>
      <c r="B907" s="32">
        <v>33090</v>
      </c>
      <c r="C907" s="31" t="s">
        <v>1187</v>
      </c>
      <c r="D907" s="34">
        <v>27660351</v>
      </c>
      <c r="E907" s="34">
        <v>10049687</v>
      </c>
      <c r="F907" s="34">
        <v>17610664</v>
      </c>
      <c r="G907" s="34">
        <v>2649762</v>
      </c>
    </row>
    <row r="908" spans="1:7">
      <c r="A908" s="31" t="s">
        <v>2054</v>
      </c>
      <c r="B908" s="32">
        <v>12746</v>
      </c>
      <c r="C908" s="31" t="s">
        <v>1187</v>
      </c>
      <c r="D908" s="34">
        <v>5880691</v>
      </c>
      <c r="E908" s="34">
        <v>4137250</v>
      </c>
      <c r="F908" s="34">
        <v>1743441</v>
      </c>
      <c r="G908" s="34">
        <v>2628802</v>
      </c>
    </row>
    <row r="909" spans="1:7">
      <c r="A909" s="31" t="s">
        <v>1749</v>
      </c>
      <c r="B909" s="32">
        <v>35157</v>
      </c>
      <c r="C909" s="31" t="s">
        <v>1187</v>
      </c>
      <c r="D909" s="34">
        <v>205595062</v>
      </c>
      <c r="E909" s="34">
        <v>17927205</v>
      </c>
      <c r="F909" s="34">
        <v>187667857</v>
      </c>
      <c r="G909" s="34">
        <v>2611321</v>
      </c>
    </row>
    <row r="910" spans="1:7">
      <c r="A910" s="31" t="s">
        <v>852</v>
      </c>
      <c r="B910" s="32">
        <v>11072</v>
      </c>
      <c r="C910" s="31" t="s">
        <v>1225</v>
      </c>
      <c r="D910" s="34">
        <v>18825614</v>
      </c>
      <c r="E910" s="34">
        <v>1914503</v>
      </c>
      <c r="F910" s="34">
        <v>16911111</v>
      </c>
      <c r="G910" s="34">
        <v>2587724</v>
      </c>
    </row>
    <row r="911" spans="1:7">
      <c r="A911" s="31" t="s">
        <v>2204</v>
      </c>
      <c r="B911" s="32">
        <v>15885</v>
      </c>
      <c r="C911" s="31" t="s">
        <v>1225</v>
      </c>
      <c r="D911" s="34">
        <v>26583857</v>
      </c>
      <c r="E911" s="34">
        <v>1857123</v>
      </c>
      <c r="F911" s="34">
        <v>24726734</v>
      </c>
      <c r="G911" s="34">
        <v>2549924</v>
      </c>
    </row>
    <row r="912" spans="1:7">
      <c r="A912" s="31" t="s">
        <v>919</v>
      </c>
      <c r="B912" s="32">
        <v>66214</v>
      </c>
      <c r="C912" s="31" t="s">
        <v>1187</v>
      </c>
      <c r="D912" s="34">
        <v>12201636</v>
      </c>
      <c r="E912" s="34">
        <v>5128315</v>
      </c>
      <c r="F912" s="34">
        <v>7073320</v>
      </c>
      <c r="G912" s="34">
        <v>2548402</v>
      </c>
    </row>
    <row r="913" spans="1:7">
      <c r="A913" s="31" t="s">
        <v>1106</v>
      </c>
      <c r="B913" s="32">
        <v>22268</v>
      </c>
      <c r="C913" s="31" t="s">
        <v>1187</v>
      </c>
      <c r="D913" s="34">
        <v>2012728138</v>
      </c>
      <c r="E913" s="34">
        <v>1352109517</v>
      </c>
      <c r="F913" s="34">
        <v>660618621</v>
      </c>
      <c r="G913" s="34">
        <v>2542939</v>
      </c>
    </row>
    <row r="914" spans="1:7">
      <c r="A914" s="31" t="s">
        <v>1033</v>
      </c>
      <c r="B914" s="32">
        <v>67180</v>
      </c>
      <c r="C914" s="31" t="s">
        <v>1187</v>
      </c>
      <c r="D914" s="34">
        <v>13414318</v>
      </c>
      <c r="E914" s="34">
        <v>2820523</v>
      </c>
      <c r="F914" s="34">
        <v>10593795</v>
      </c>
      <c r="G914" s="34">
        <v>2507724</v>
      </c>
    </row>
    <row r="915" spans="1:7">
      <c r="A915" s="31" t="s">
        <v>1973</v>
      </c>
      <c r="B915" s="32">
        <v>11197</v>
      </c>
      <c r="C915" s="31" t="s">
        <v>1187</v>
      </c>
      <c r="D915" s="34">
        <v>13974829</v>
      </c>
      <c r="E915" s="34">
        <v>6121902</v>
      </c>
      <c r="F915" s="34">
        <v>7852927</v>
      </c>
      <c r="G915" s="34">
        <v>2494177</v>
      </c>
    </row>
    <row r="916" spans="1:7">
      <c r="A916" s="31" t="s">
        <v>1566</v>
      </c>
      <c r="B916" s="32">
        <v>10665</v>
      </c>
      <c r="C916" s="31" t="s">
        <v>1187</v>
      </c>
      <c r="D916" s="34">
        <v>41193709</v>
      </c>
      <c r="E916" s="34">
        <v>11061845</v>
      </c>
      <c r="F916" s="34">
        <v>30131865</v>
      </c>
      <c r="G916" s="34">
        <v>2478957</v>
      </c>
    </row>
    <row r="917" spans="1:7">
      <c r="A917" s="31" t="s">
        <v>2125</v>
      </c>
      <c r="B917" s="32">
        <v>10936</v>
      </c>
      <c r="C917" s="31" t="s">
        <v>1187</v>
      </c>
      <c r="D917" s="34">
        <v>194129597</v>
      </c>
      <c r="E917" s="34">
        <v>52902007</v>
      </c>
      <c r="F917" s="34">
        <v>141227590</v>
      </c>
      <c r="G917" s="34">
        <v>2477881</v>
      </c>
    </row>
    <row r="918" spans="1:7">
      <c r="A918" s="31" t="s">
        <v>1772</v>
      </c>
      <c r="B918" s="32">
        <v>37710</v>
      </c>
      <c r="C918" s="31" t="s">
        <v>1187</v>
      </c>
      <c r="D918" s="34">
        <v>101435089</v>
      </c>
      <c r="E918" s="34">
        <v>57847050</v>
      </c>
      <c r="F918" s="34">
        <v>43588039</v>
      </c>
      <c r="G918" s="34">
        <v>2451601</v>
      </c>
    </row>
    <row r="919" spans="1:7">
      <c r="A919" s="31" t="s">
        <v>854</v>
      </c>
      <c r="B919" s="32">
        <v>33898</v>
      </c>
      <c r="C919" s="31" t="s">
        <v>1187</v>
      </c>
      <c r="D919" s="34">
        <v>127437630</v>
      </c>
      <c r="E919" s="34">
        <v>71897565</v>
      </c>
      <c r="F919" s="34">
        <v>55540065</v>
      </c>
      <c r="G919" s="34">
        <v>2446274</v>
      </c>
    </row>
    <row r="920" spans="1:7">
      <c r="A920" s="31" t="s">
        <v>1034</v>
      </c>
      <c r="B920" s="32">
        <v>67199</v>
      </c>
      <c r="C920" s="31" t="s">
        <v>1187</v>
      </c>
      <c r="D920" s="34">
        <v>258567235</v>
      </c>
      <c r="E920" s="34">
        <v>232253045</v>
      </c>
      <c r="F920" s="34">
        <v>26314193</v>
      </c>
      <c r="G920" s="34">
        <v>2419003</v>
      </c>
    </row>
    <row r="921" spans="1:7">
      <c r="A921" s="31" t="s">
        <v>2059</v>
      </c>
      <c r="B921" s="32">
        <v>10817</v>
      </c>
      <c r="C921" s="31" t="s">
        <v>1187</v>
      </c>
      <c r="D921" s="34">
        <v>44477130</v>
      </c>
      <c r="E921" s="34">
        <v>24354032</v>
      </c>
      <c r="F921" s="34">
        <v>20123098</v>
      </c>
      <c r="G921" s="34">
        <v>2417601</v>
      </c>
    </row>
    <row r="922" spans="1:7">
      <c r="A922" s="31" t="s">
        <v>2165</v>
      </c>
      <c r="B922" s="32">
        <v>22683</v>
      </c>
      <c r="C922" s="31" t="s">
        <v>1187</v>
      </c>
      <c r="D922" s="34">
        <v>347723585</v>
      </c>
      <c r="E922" s="34">
        <v>196621926</v>
      </c>
      <c r="F922" s="34">
        <v>151101659</v>
      </c>
      <c r="G922" s="34">
        <v>2412323</v>
      </c>
    </row>
    <row r="923" spans="1:7">
      <c r="A923" s="31" t="s">
        <v>926</v>
      </c>
      <c r="B923" s="32">
        <v>68462</v>
      </c>
      <c r="C923" s="31" t="s">
        <v>1187</v>
      </c>
      <c r="D923" s="34">
        <v>126855475</v>
      </c>
      <c r="E923" s="34">
        <v>86640290</v>
      </c>
      <c r="F923" s="34">
        <v>40215185</v>
      </c>
      <c r="G923" s="34">
        <v>2379652</v>
      </c>
    </row>
    <row r="924" spans="1:7">
      <c r="A924" s="31" t="s">
        <v>1925</v>
      </c>
      <c r="B924" s="32">
        <v>12754</v>
      </c>
      <c r="C924" s="31" t="s">
        <v>1187</v>
      </c>
      <c r="D924" s="34">
        <v>54943163</v>
      </c>
      <c r="E924" s="34">
        <v>19254527</v>
      </c>
      <c r="F924" s="34">
        <v>35688636</v>
      </c>
      <c r="G924" s="34">
        <v>2370391</v>
      </c>
    </row>
    <row r="925" spans="1:7">
      <c r="A925" s="31" t="s">
        <v>1365</v>
      </c>
      <c r="B925" s="32">
        <v>70416</v>
      </c>
      <c r="C925" s="31" t="s">
        <v>1187</v>
      </c>
      <c r="D925" s="34">
        <v>4814287017</v>
      </c>
      <c r="E925" s="34">
        <v>4525992578</v>
      </c>
      <c r="F925" s="34">
        <v>288294439</v>
      </c>
      <c r="G925" s="34">
        <v>2363807</v>
      </c>
    </row>
    <row r="926" spans="1:7">
      <c r="A926" s="31" t="s">
        <v>1432</v>
      </c>
      <c r="B926" s="32">
        <v>80926</v>
      </c>
      <c r="C926" s="31" t="s">
        <v>1187</v>
      </c>
      <c r="D926" s="34">
        <v>485310973</v>
      </c>
      <c r="E926" s="34">
        <v>286810450</v>
      </c>
      <c r="F926" s="34">
        <v>198500523</v>
      </c>
      <c r="G926" s="34">
        <v>2363373</v>
      </c>
    </row>
    <row r="927" spans="1:7">
      <c r="A927" s="31" t="s">
        <v>2063</v>
      </c>
      <c r="B927" s="32">
        <v>12497</v>
      </c>
      <c r="C927" s="31" t="s">
        <v>1187</v>
      </c>
      <c r="D927" s="34">
        <v>105328428</v>
      </c>
      <c r="E927" s="34">
        <v>95293459</v>
      </c>
      <c r="F927" s="34">
        <v>10034969</v>
      </c>
      <c r="G927" s="34">
        <v>2358798</v>
      </c>
    </row>
    <row r="928" spans="1:7">
      <c r="A928" s="31" t="s">
        <v>774</v>
      </c>
      <c r="B928" s="32">
        <v>71129</v>
      </c>
      <c r="C928" s="31" t="s">
        <v>1187</v>
      </c>
      <c r="D928" s="34">
        <v>1872506789</v>
      </c>
      <c r="E928" s="34">
        <v>1375474730</v>
      </c>
      <c r="F928" s="34">
        <v>497032059</v>
      </c>
      <c r="G928" s="34">
        <v>2337326</v>
      </c>
    </row>
    <row r="929" spans="1:7">
      <c r="A929" s="31" t="s">
        <v>2048</v>
      </c>
      <c r="B929" s="32">
        <v>41424</v>
      </c>
      <c r="C929" s="31" t="s">
        <v>1187</v>
      </c>
      <c r="D929" s="34">
        <v>211349243</v>
      </c>
      <c r="E929" s="34">
        <v>136420414</v>
      </c>
      <c r="F929" s="34">
        <v>74928829</v>
      </c>
      <c r="G929" s="34">
        <v>2321418</v>
      </c>
    </row>
    <row r="930" spans="1:7">
      <c r="A930" s="31" t="s">
        <v>2159</v>
      </c>
      <c r="B930" s="32">
        <v>10916</v>
      </c>
      <c r="C930" s="31" t="s">
        <v>1187</v>
      </c>
      <c r="D930" s="34">
        <v>227898290</v>
      </c>
      <c r="E930" s="34">
        <v>133403503</v>
      </c>
      <c r="F930" s="34">
        <v>94494787</v>
      </c>
      <c r="G930" s="34">
        <v>2306665</v>
      </c>
    </row>
    <row r="931" spans="1:7">
      <c r="A931" s="31" t="s">
        <v>2247</v>
      </c>
      <c r="B931" s="32">
        <v>44393</v>
      </c>
      <c r="C931" s="31" t="s">
        <v>1187</v>
      </c>
      <c r="D931" s="34">
        <v>51406833</v>
      </c>
      <c r="E931" s="34">
        <v>1122599</v>
      </c>
      <c r="F931" s="34">
        <v>50284233</v>
      </c>
      <c r="G931" s="34">
        <v>2291118</v>
      </c>
    </row>
    <row r="932" spans="1:7">
      <c r="A932" s="31" t="s">
        <v>1449</v>
      </c>
      <c r="B932" s="32">
        <v>69744</v>
      </c>
      <c r="C932" s="31" t="s">
        <v>1187</v>
      </c>
      <c r="D932" s="34">
        <v>3354734395</v>
      </c>
      <c r="E932" s="34">
        <v>3265570913</v>
      </c>
      <c r="F932" s="34">
        <v>89163482</v>
      </c>
      <c r="G932" s="34">
        <v>2290040</v>
      </c>
    </row>
    <row r="933" spans="1:7">
      <c r="A933" s="31" t="s">
        <v>1383</v>
      </c>
      <c r="B933" s="32">
        <v>81353</v>
      </c>
      <c r="C933" s="31" t="s">
        <v>1187</v>
      </c>
      <c r="D933" s="34">
        <v>182925507</v>
      </c>
      <c r="E933" s="34">
        <v>78992583</v>
      </c>
      <c r="F933" s="34">
        <v>103932924</v>
      </c>
      <c r="G933" s="34">
        <v>2282723</v>
      </c>
    </row>
    <row r="934" spans="1:7">
      <c r="A934" s="31" t="s">
        <v>1930</v>
      </c>
      <c r="B934" s="32">
        <v>44237</v>
      </c>
      <c r="C934" s="31" t="s">
        <v>1187</v>
      </c>
      <c r="D934" s="34">
        <v>28110516</v>
      </c>
      <c r="E934" s="34">
        <v>11716050</v>
      </c>
      <c r="F934" s="34">
        <v>16394466</v>
      </c>
      <c r="G934" s="34">
        <v>2275452</v>
      </c>
    </row>
    <row r="935" spans="1:7">
      <c r="A935" s="31" t="s">
        <v>1939</v>
      </c>
      <c r="B935" s="32">
        <v>18740</v>
      </c>
      <c r="C935" s="31" t="s">
        <v>1187</v>
      </c>
      <c r="D935" s="34">
        <v>140014573</v>
      </c>
      <c r="E935" s="34">
        <v>50089919</v>
      </c>
      <c r="F935" s="34">
        <v>89924654</v>
      </c>
      <c r="G935" s="34">
        <v>2274849</v>
      </c>
    </row>
    <row r="936" spans="1:7">
      <c r="A936" s="31" t="s">
        <v>1807</v>
      </c>
      <c r="B936" s="32">
        <v>11092</v>
      </c>
      <c r="C936" s="31" t="s">
        <v>1187</v>
      </c>
      <c r="D936" s="34">
        <v>65926062</v>
      </c>
      <c r="E936" s="34">
        <v>45068987</v>
      </c>
      <c r="F936" s="34">
        <v>20857076</v>
      </c>
      <c r="G936" s="34">
        <v>2241010</v>
      </c>
    </row>
    <row r="937" spans="1:7">
      <c r="A937" s="31" t="s">
        <v>1384</v>
      </c>
      <c r="B937" s="32">
        <v>67148</v>
      </c>
      <c r="C937" s="31" t="s">
        <v>1187</v>
      </c>
      <c r="D937" s="34">
        <v>254588767</v>
      </c>
      <c r="E937" s="34">
        <v>226022876</v>
      </c>
      <c r="F937" s="34">
        <v>28565891</v>
      </c>
      <c r="G937" s="34">
        <v>2238512</v>
      </c>
    </row>
    <row r="938" spans="1:7">
      <c r="A938" s="31" t="s">
        <v>1453</v>
      </c>
      <c r="B938" s="32">
        <v>69973</v>
      </c>
      <c r="C938" s="31" t="s">
        <v>1187</v>
      </c>
      <c r="D938" s="34">
        <v>1524559458</v>
      </c>
      <c r="E938" s="34">
        <v>1384753616</v>
      </c>
      <c r="F938" s="34">
        <v>139805842</v>
      </c>
      <c r="G938" s="34">
        <v>2232006</v>
      </c>
    </row>
    <row r="939" spans="1:7">
      <c r="A939" s="31" t="s">
        <v>1557</v>
      </c>
      <c r="B939" s="32">
        <v>33103</v>
      </c>
      <c r="C939" s="31" t="s">
        <v>1187</v>
      </c>
      <c r="D939" s="34">
        <v>17478551</v>
      </c>
      <c r="E939" s="34">
        <v>580886</v>
      </c>
      <c r="F939" s="34">
        <v>16897665</v>
      </c>
      <c r="G939" s="34">
        <v>2215316</v>
      </c>
    </row>
    <row r="940" spans="1:7">
      <c r="A940" s="31" t="s">
        <v>1271</v>
      </c>
      <c r="B940" s="32">
        <v>60399</v>
      </c>
      <c r="C940" s="31" t="s">
        <v>1187</v>
      </c>
      <c r="D940" s="34">
        <v>5497452570</v>
      </c>
      <c r="E940" s="34">
        <v>4496092136</v>
      </c>
      <c r="F940" s="34">
        <v>1001360434</v>
      </c>
      <c r="G940" s="34">
        <v>2147211</v>
      </c>
    </row>
    <row r="941" spans="1:7">
      <c r="A941" s="31" t="s">
        <v>1478</v>
      </c>
      <c r="B941" s="32">
        <v>12305</v>
      </c>
      <c r="C941" s="31" t="s">
        <v>1187</v>
      </c>
      <c r="D941" s="34">
        <v>283481379</v>
      </c>
      <c r="E941" s="34">
        <v>202644372</v>
      </c>
      <c r="F941" s="34">
        <v>80837007</v>
      </c>
      <c r="G941" s="34">
        <v>2144142</v>
      </c>
    </row>
    <row r="942" spans="1:7">
      <c r="A942" s="31" t="s">
        <v>1463</v>
      </c>
      <c r="B942" s="32">
        <v>62413</v>
      </c>
      <c r="C942" s="31" t="s">
        <v>1187</v>
      </c>
      <c r="D942" s="34">
        <v>2315205223</v>
      </c>
      <c r="E942" s="34">
        <v>2169235681</v>
      </c>
      <c r="F942" s="34">
        <v>145969542</v>
      </c>
      <c r="G942" s="34">
        <v>2135718</v>
      </c>
    </row>
    <row r="943" spans="1:7">
      <c r="A943" s="31" t="s">
        <v>1692</v>
      </c>
      <c r="B943" s="32">
        <v>15686</v>
      </c>
      <c r="C943" s="31" t="s">
        <v>1187</v>
      </c>
      <c r="D943" s="34">
        <v>58640313</v>
      </c>
      <c r="E943" s="34">
        <v>7852681</v>
      </c>
      <c r="F943" s="34">
        <v>50787632</v>
      </c>
      <c r="G943" s="34">
        <v>2132913</v>
      </c>
    </row>
    <row r="944" spans="1:7">
      <c r="A944" s="31" t="s">
        <v>1374</v>
      </c>
      <c r="B944" s="32">
        <v>75264</v>
      </c>
      <c r="C944" s="31" t="s">
        <v>1187</v>
      </c>
      <c r="D944" s="34">
        <v>4692809344</v>
      </c>
      <c r="E944" s="34">
        <v>4333547249</v>
      </c>
      <c r="F944" s="34">
        <v>359262095</v>
      </c>
      <c r="G944" s="34">
        <v>2093422</v>
      </c>
    </row>
    <row r="945" spans="1:7">
      <c r="A945" s="31" t="s">
        <v>1036</v>
      </c>
      <c r="B945" s="32">
        <v>63657</v>
      </c>
      <c r="C945" s="31" t="s">
        <v>1187</v>
      </c>
      <c r="D945" s="34">
        <v>129627852</v>
      </c>
      <c r="E945" s="34">
        <v>60456326</v>
      </c>
      <c r="F945" s="34">
        <v>69171526</v>
      </c>
      <c r="G945" s="34">
        <v>2070545</v>
      </c>
    </row>
    <row r="946" spans="1:7">
      <c r="A946" s="31" t="s">
        <v>2200</v>
      </c>
      <c r="B946" s="32">
        <v>41106</v>
      </c>
      <c r="C946" s="31" t="s">
        <v>1187</v>
      </c>
      <c r="D946" s="34">
        <v>60947013</v>
      </c>
      <c r="E946" s="34">
        <v>40987316</v>
      </c>
      <c r="F946" s="34">
        <v>19959697</v>
      </c>
      <c r="G946" s="34">
        <v>2070387</v>
      </c>
    </row>
    <row r="947" spans="1:7">
      <c r="A947" s="31" t="s">
        <v>1532</v>
      </c>
      <c r="B947" s="32">
        <v>12300</v>
      </c>
      <c r="C947" s="31" t="s">
        <v>1187</v>
      </c>
      <c r="D947" s="34">
        <v>24285423</v>
      </c>
      <c r="E947" s="34">
        <v>14555405</v>
      </c>
      <c r="F947" s="34">
        <v>9730018</v>
      </c>
      <c r="G947" s="34">
        <v>2059124</v>
      </c>
    </row>
    <row r="948" spans="1:7">
      <c r="A948" s="31" t="s">
        <v>2064</v>
      </c>
      <c r="B948" s="32">
        <v>44083</v>
      </c>
      <c r="C948" s="31" t="s">
        <v>1187</v>
      </c>
      <c r="D948" s="34">
        <v>221499687</v>
      </c>
      <c r="E948" s="34">
        <v>90514899</v>
      </c>
      <c r="F948" s="34">
        <v>130984788</v>
      </c>
      <c r="G948" s="34">
        <v>2057737</v>
      </c>
    </row>
    <row r="949" spans="1:7">
      <c r="A949" s="31" t="s">
        <v>1300</v>
      </c>
      <c r="B949" s="32">
        <v>62103</v>
      </c>
      <c r="C949" s="31" t="s">
        <v>1187</v>
      </c>
      <c r="D949" s="34">
        <v>1397979855</v>
      </c>
      <c r="E949" s="34">
        <v>1301766800</v>
      </c>
      <c r="F949" s="34">
        <v>96213055</v>
      </c>
      <c r="G949" s="34">
        <v>2057279</v>
      </c>
    </row>
    <row r="950" spans="1:7">
      <c r="A950" s="31" t="s">
        <v>1459</v>
      </c>
      <c r="B950" s="32">
        <v>68632</v>
      </c>
      <c r="C950" s="31" t="s">
        <v>1187</v>
      </c>
      <c r="D950" s="34">
        <v>255377677</v>
      </c>
      <c r="E950" s="34">
        <v>200999226</v>
      </c>
      <c r="F950" s="34">
        <v>54378450</v>
      </c>
      <c r="G950" s="34">
        <v>2033628</v>
      </c>
    </row>
    <row r="951" spans="1:7">
      <c r="A951" s="31" t="s">
        <v>2217</v>
      </c>
      <c r="B951" s="32">
        <v>10656</v>
      </c>
      <c r="C951" s="31" t="s">
        <v>1187</v>
      </c>
      <c r="D951" s="34">
        <v>69992485</v>
      </c>
      <c r="E951" s="34">
        <v>22912576</v>
      </c>
      <c r="F951" s="34">
        <v>47079909</v>
      </c>
      <c r="G951" s="34">
        <v>2028399</v>
      </c>
    </row>
    <row r="952" spans="1:7">
      <c r="A952" s="31" t="s">
        <v>1593</v>
      </c>
      <c r="B952" s="32">
        <v>25422</v>
      </c>
      <c r="C952" s="31" t="s">
        <v>1187</v>
      </c>
      <c r="D952" s="34">
        <v>112385102</v>
      </c>
      <c r="E952" s="34">
        <v>49142684</v>
      </c>
      <c r="F952" s="34">
        <v>63242418</v>
      </c>
      <c r="G952" s="34">
        <v>2015402</v>
      </c>
    </row>
    <row r="953" spans="1:7">
      <c r="A953" s="31" t="s">
        <v>1614</v>
      </c>
      <c r="B953" s="32">
        <v>41394</v>
      </c>
      <c r="C953" s="31" t="s">
        <v>1187</v>
      </c>
      <c r="D953" s="34">
        <v>275883887</v>
      </c>
      <c r="E953" s="34">
        <v>187700662</v>
      </c>
      <c r="F953" s="34">
        <v>88183225</v>
      </c>
      <c r="G953" s="34">
        <v>1989022</v>
      </c>
    </row>
    <row r="954" spans="1:7">
      <c r="A954" s="31" t="s">
        <v>748</v>
      </c>
      <c r="B954" s="32">
        <v>52053</v>
      </c>
      <c r="C954" s="31" t="s">
        <v>1187</v>
      </c>
      <c r="D954" s="34">
        <v>4123839</v>
      </c>
      <c r="E954" s="34">
        <v>1076534</v>
      </c>
      <c r="F954" s="34">
        <v>3047305</v>
      </c>
      <c r="G954" s="34">
        <v>1976123</v>
      </c>
    </row>
    <row r="955" spans="1:7">
      <c r="A955" s="31" t="s">
        <v>1107</v>
      </c>
      <c r="B955" s="32">
        <v>43974</v>
      </c>
      <c r="C955" s="31" t="s">
        <v>1187</v>
      </c>
      <c r="D955" s="34">
        <v>67946445</v>
      </c>
      <c r="E955" s="34">
        <v>428726</v>
      </c>
      <c r="F955" s="34">
        <v>67517719</v>
      </c>
      <c r="G955" s="34">
        <v>1967898</v>
      </c>
    </row>
    <row r="956" spans="1:7">
      <c r="A956" s="31" t="s">
        <v>1476</v>
      </c>
      <c r="B956" s="32">
        <v>12304</v>
      </c>
      <c r="C956" s="31" t="s">
        <v>1187</v>
      </c>
      <c r="D956" s="34">
        <v>272125115</v>
      </c>
      <c r="E956" s="34">
        <v>202248702</v>
      </c>
      <c r="F956" s="34">
        <v>69876413</v>
      </c>
      <c r="G956" s="34">
        <v>1965521</v>
      </c>
    </row>
    <row r="957" spans="1:7">
      <c r="A957" s="31" t="s">
        <v>943</v>
      </c>
      <c r="B957" s="32">
        <v>26921</v>
      </c>
      <c r="C957" s="31" t="s">
        <v>1187</v>
      </c>
      <c r="D957" s="34">
        <v>10224828895</v>
      </c>
      <c r="E957" s="34">
        <v>6589707587</v>
      </c>
      <c r="F957" s="34">
        <v>3635121309</v>
      </c>
      <c r="G957" s="34">
        <v>1958000</v>
      </c>
    </row>
    <row r="958" spans="1:7">
      <c r="A958" s="31" t="s">
        <v>1046</v>
      </c>
      <c r="B958" s="32">
        <v>60836</v>
      </c>
      <c r="C958" s="31" t="s">
        <v>1187</v>
      </c>
      <c r="D958" s="34">
        <v>937566473</v>
      </c>
      <c r="E958" s="34">
        <v>426454321</v>
      </c>
      <c r="F958" s="34">
        <v>511112152</v>
      </c>
      <c r="G958" s="34">
        <v>1957704</v>
      </c>
    </row>
    <row r="959" spans="1:7">
      <c r="A959" s="31" t="s">
        <v>1044</v>
      </c>
      <c r="B959" s="32">
        <v>61239</v>
      </c>
      <c r="C959" s="31" t="s">
        <v>1187</v>
      </c>
      <c r="D959" s="34">
        <v>144259181</v>
      </c>
      <c r="E959" s="34">
        <v>110828948</v>
      </c>
      <c r="F959" s="34">
        <v>33430233</v>
      </c>
      <c r="G959" s="34">
        <v>1945738</v>
      </c>
    </row>
    <row r="960" spans="1:7">
      <c r="A960" s="31" t="s">
        <v>1992</v>
      </c>
      <c r="B960" s="32">
        <v>13792</v>
      </c>
      <c r="C960" s="31" t="s">
        <v>1187</v>
      </c>
      <c r="D960" s="34">
        <v>21377194</v>
      </c>
      <c r="E960" s="34">
        <v>14801789</v>
      </c>
      <c r="F960" s="34">
        <v>6575405</v>
      </c>
      <c r="G960" s="34">
        <v>1934177</v>
      </c>
    </row>
    <row r="961" spans="1:7">
      <c r="A961" s="31" t="s">
        <v>1649</v>
      </c>
      <c r="B961" s="32">
        <v>11976</v>
      </c>
      <c r="C961" s="31" t="s">
        <v>1187</v>
      </c>
      <c r="D961" s="34">
        <v>20793113</v>
      </c>
      <c r="E961" s="34">
        <v>8321305</v>
      </c>
      <c r="F961" s="34">
        <v>12471808</v>
      </c>
      <c r="G961" s="34">
        <v>1902981</v>
      </c>
    </row>
    <row r="962" spans="1:7">
      <c r="A962" s="31" t="s">
        <v>1686</v>
      </c>
      <c r="B962" s="32">
        <v>37206</v>
      </c>
      <c r="C962" s="31" t="s">
        <v>1187</v>
      </c>
      <c r="D962" s="34">
        <v>210168601</v>
      </c>
      <c r="E962" s="34">
        <v>93074418</v>
      </c>
      <c r="F962" s="34">
        <v>117094183</v>
      </c>
      <c r="G962" s="34">
        <v>1889218</v>
      </c>
    </row>
    <row r="963" spans="1:7">
      <c r="A963" s="31" t="s">
        <v>1782</v>
      </c>
      <c r="B963" s="32">
        <v>33278</v>
      </c>
      <c r="C963" s="31" t="s">
        <v>1187</v>
      </c>
      <c r="D963" s="34">
        <v>6066153</v>
      </c>
      <c r="E963" s="34">
        <v>429238</v>
      </c>
      <c r="F963" s="34">
        <v>5636915</v>
      </c>
      <c r="G963" s="34">
        <v>1887750</v>
      </c>
    </row>
    <row r="964" spans="1:7">
      <c r="A964" s="31" t="s">
        <v>927</v>
      </c>
      <c r="B964" s="32">
        <v>68985</v>
      </c>
      <c r="C964" s="31" t="s">
        <v>1187</v>
      </c>
      <c r="D964" s="34">
        <v>76213202</v>
      </c>
      <c r="E964" s="34">
        <v>43962854</v>
      </c>
      <c r="F964" s="34">
        <v>32250348</v>
      </c>
      <c r="G964" s="34">
        <v>1884091</v>
      </c>
    </row>
    <row r="965" spans="1:7">
      <c r="A965" s="31" t="s">
        <v>1262</v>
      </c>
      <c r="B965" s="32">
        <v>71471</v>
      </c>
      <c r="C965" s="31" t="s">
        <v>1187</v>
      </c>
      <c r="D965" s="34">
        <v>1203362547</v>
      </c>
      <c r="E965" s="34">
        <v>1181945137</v>
      </c>
      <c r="F965" s="34">
        <v>21417410</v>
      </c>
      <c r="G965" s="34">
        <v>1874122</v>
      </c>
    </row>
    <row r="966" spans="1:7">
      <c r="A966" s="31" t="s">
        <v>2142</v>
      </c>
      <c r="B966" s="32">
        <v>24791</v>
      </c>
      <c r="C966" s="31" t="s">
        <v>1187</v>
      </c>
      <c r="D966" s="34">
        <v>331489487</v>
      </c>
      <c r="E966" s="34">
        <v>210198948</v>
      </c>
      <c r="F966" s="34">
        <v>121290539</v>
      </c>
      <c r="G966" s="34">
        <v>1862514</v>
      </c>
    </row>
    <row r="967" spans="1:7">
      <c r="A967" s="31" t="s">
        <v>1401</v>
      </c>
      <c r="B967" s="32">
        <v>67784</v>
      </c>
      <c r="C967" s="31" t="s">
        <v>1187</v>
      </c>
      <c r="D967" s="34">
        <v>263269024</v>
      </c>
      <c r="E967" s="34">
        <v>229050674</v>
      </c>
      <c r="F967" s="34">
        <v>34218350</v>
      </c>
      <c r="G967" s="34">
        <v>1859552</v>
      </c>
    </row>
    <row r="968" spans="1:7">
      <c r="A968" s="31" t="s">
        <v>1531</v>
      </c>
      <c r="B968" s="32">
        <v>10216</v>
      </c>
      <c r="C968" s="31" t="s">
        <v>1187</v>
      </c>
      <c r="D968" s="34">
        <v>302094195</v>
      </c>
      <c r="E968" s="34">
        <v>184994969</v>
      </c>
      <c r="F968" s="34">
        <v>117099226</v>
      </c>
      <c r="G968" s="34">
        <v>1824089</v>
      </c>
    </row>
    <row r="969" spans="1:7">
      <c r="A969" s="31" t="s">
        <v>1820</v>
      </c>
      <c r="B969" s="32">
        <v>33723</v>
      </c>
      <c r="C969" s="31" t="s">
        <v>1187</v>
      </c>
      <c r="D969" s="34">
        <v>16878878</v>
      </c>
      <c r="E969" s="34">
        <v>13352</v>
      </c>
      <c r="F969" s="34">
        <v>16865526</v>
      </c>
      <c r="G969" s="34">
        <v>1804726</v>
      </c>
    </row>
    <row r="970" spans="1:7">
      <c r="A970" s="31" t="s">
        <v>1846</v>
      </c>
      <c r="B970" s="32">
        <v>12236</v>
      </c>
      <c r="C970" s="31" t="s">
        <v>1187</v>
      </c>
      <c r="D970" s="34">
        <v>12042645</v>
      </c>
      <c r="E970" s="34">
        <v>9906681</v>
      </c>
      <c r="F970" s="34">
        <v>2135964</v>
      </c>
      <c r="G970" s="34">
        <v>1800767</v>
      </c>
    </row>
    <row r="971" spans="1:7">
      <c r="A971" s="31" t="s">
        <v>2076</v>
      </c>
      <c r="B971" s="32">
        <v>34312</v>
      </c>
      <c r="C971" s="31" t="s">
        <v>1187</v>
      </c>
      <c r="D971" s="34">
        <v>377872127</v>
      </c>
      <c r="E971" s="34">
        <v>316534168</v>
      </c>
      <c r="F971" s="34">
        <v>61337959</v>
      </c>
      <c r="G971" s="34">
        <v>1774814</v>
      </c>
    </row>
    <row r="972" spans="1:7">
      <c r="A972" s="31" t="s">
        <v>1482</v>
      </c>
      <c r="B972" s="32">
        <v>19984</v>
      </c>
      <c r="C972" s="31" t="s">
        <v>1187</v>
      </c>
      <c r="D972" s="34">
        <v>460352638</v>
      </c>
      <c r="E972" s="34">
        <v>326611908</v>
      </c>
      <c r="F972" s="34">
        <v>133740727</v>
      </c>
      <c r="G972" s="34">
        <v>1766573</v>
      </c>
    </row>
    <row r="973" spans="1:7">
      <c r="A973" s="31" t="s">
        <v>1037</v>
      </c>
      <c r="B973" s="32">
        <v>69140</v>
      </c>
      <c r="C973" s="31" t="s">
        <v>1187</v>
      </c>
      <c r="D973" s="34">
        <v>3435046095</v>
      </c>
      <c r="E973" s="34">
        <v>3250281065</v>
      </c>
      <c r="F973" s="34">
        <v>184765030</v>
      </c>
      <c r="G973" s="34">
        <v>1732948</v>
      </c>
    </row>
    <row r="974" spans="1:7">
      <c r="A974" s="31" t="s">
        <v>2203</v>
      </c>
      <c r="B974" s="32">
        <v>37982</v>
      </c>
      <c r="C974" s="31" t="s">
        <v>1187</v>
      </c>
      <c r="D974" s="34">
        <v>263025826</v>
      </c>
      <c r="E974" s="34">
        <v>77767696</v>
      </c>
      <c r="F974" s="34">
        <v>185258130</v>
      </c>
      <c r="G974" s="34">
        <v>1730358</v>
      </c>
    </row>
    <row r="975" spans="1:7">
      <c r="A975" s="31" t="s">
        <v>2226</v>
      </c>
      <c r="B975" s="32">
        <v>15900</v>
      </c>
      <c r="C975" s="31" t="s">
        <v>1225</v>
      </c>
      <c r="D975" s="34">
        <v>29779329</v>
      </c>
      <c r="E975" s="34">
        <v>6339573</v>
      </c>
      <c r="F975" s="34">
        <v>23439756</v>
      </c>
      <c r="G975" s="34">
        <v>1687628</v>
      </c>
    </row>
    <row r="976" spans="1:7">
      <c r="A976" s="31" t="s">
        <v>1860</v>
      </c>
      <c r="B976" s="32">
        <v>15381</v>
      </c>
      <c r="C976" s="31" t="s">
        <v>1187</v>
      </c>
      <c r="D976" s="34">
        <v>16802585</v>
      </c>
      <c r="E976" s="34">
        <v>1135207</v>
      </c>
      <c r="F976" s="34">
        <v>15667378</v>
      </c>
      <c r="G976" s="34">
        <v>1685661</v>
      </c>
    </row>
    <row r="977" spans="1:7">
      <c r="A977" s="31" t="s">
        <v>2031</v>
      </c>
      <c r="B977" s="32">
        <v>10222</v>
      </c>
      <c r="C977" s="31" t="s">
        <v>1187</v>
      </c>
      <c r="D977" s="34">
        <v>68090051</v>
      </c>
      <c r="E977" s="34">
        <v>34799436</v>
      </c>
      <c r="F977" s="34">
        <v>33290615</v>
      </c>
      <c r="G977" s="34">
        <v>1664992</v>
      </c>
    </row>
    <row r="978" spans="1:7">
      <c r="A978" s="31" t="s">
        <v>1448</v>
      </c>
      <c r="B978" s="32">
        <v>62596</v>
      </c>
      <c r="C978" s="31" t="s">
        <v>1187</v>
      </c>
      <c r="D978" s="34">
        <v>19644463183</v>
      </c>
      <c r="E978" s="34">
        <v>18878624232</v>
      </c>
      <c r="F978" s="34">
        <v>765838953</v>
      </c>
      <c r="G978" s="34">
        <v>1656616</v>
      </c>
    </row>
    <row r="979" spans="1:7">
      <c r="A979" s="31" t="s">
        <v>729</v>
      </c>
      <c r="B979" s="32">
        <v>66087</v>
      </c>
      <c r="C979" s="31" t="s">
        <v>1187</v>
      </c>
      <c r="D979" s="34">
        <v>86085721</v>
      </c>
      <c r="E979" s="34">
        <v>68967186</v>
      </c>
      <c r="F979" s="34">
        <v>17118535</v>
      </c>
      <c r="G979" s="34">
        <v>1655748</v>
      </c>
    </row>
    <row r="980" spans="1:7">
      <c r="A980" s="31" t="s">
        <v>1867</v>
      </c>
      <c r="B980" s="32">
        <v>35246</v>
      </c>
      <c r="C980" s="31" t="s">
        <v>1187</v>
      </c>
      <c r="D980" s="34">
        <v>50962664</v>
      </c>
      <c r="E980" s="34">
        <v>18778695</v>
      </c>
      <c r="F980" s="34">
        <v>32183969</v>
      </c>
      <c r="G980" s="34">
        <v>1650969</v>
      </c>
    </row>
    <row r="981" spans="1:7">
      <c r="A981" s="31" t="s">
        <v>1607</v>
      </c>
      <c r="B981" s="32">
        <v>13041</v>
      </c>
      <c r="C981" s="31" t="s">
        <v>1187</v>
      </c>
      <c r="D981" s="34">
        <v>59094047</v>
      </c>
      <c r="E981" s="34">
        <v>10832252</v>
      </c>
      <c r="F981" s="34">
        <v>48261795</v>
      </c>
      <c r="G981" s="34">
        <v>1644545</v>
      </c>
    </row>
    <row r="982" spans="1:7">
      <c r="A982" s="31" t="s">
        <v>922</v>
      </c>
      <c r="B982" s="32">
        <v>68284</v>
      </c>
      <c r="C982" s="31" t="s">
        <v>1187</v>
      </c>
      <c r="D982" s="34">
        <v>76841687</v>
      </c>
      <c r="E982" s="34">
        <v>62070488</v>
      </c>
      <c r="F982" s="34">
        <v>14771199</v>
      </c>
      <c r="G982" s="34">
        <v>1632331</v>
      </c>
    </row>
    <row r="983" spans="1:7">
      <c r="A983" s="31" t="s">
        <v>634</v>
      </c>
      <c r="B983" s="32">
        <v>13795</v>
      </c>
      <c r="C983" s="31" t="s">
        <v>1187</v>
      </c>
      <c r="D983" s="34">
        <v>3021030</v>
      </c>
      <c r="E983" s="34">
        <v>1946801</v>
      </c>
      <c r="F983" s="34">
        <v>1074229</v>
      </c>
      <c r="G983" s="34">
        <v>1629618</v>
      </c>
    </row>
    <row r="984" spans="1:7">
      <c r="A984" s="31" t="s">
        <v>1108</v>
      </c>
      <c r="B984" s="32">
        <v>19658</v>
      </c>
      <c r="C984" s="31" t="s">
        <v>1187</v>
      </c>
      <c r="D984" s="34">
        <v>130272187</v>
      </c>
      <c r="E984" s="34">
        <v>83725712</v>
      </c>
      <c r="F984" s="34">
        <v>46546475</v>
      </c>
      <c r="G984" s="34">
        <v>1622873</v>
      </c>
    </row>
    <row r="985" spans="1:7">
      <c r="A985" s="31" t="s">
        <v>1967</v>
      </c>
      <c r="B985" s="32">
        <v>11806</v>
      </c>
      <c r="C985" s="31" t="s">
        <v>1187</v>
      </c>
      <c r="D985" s="34">
        <v>8005267</v>
      </c>
      <c r="E985" s="34">
        <v>3746230</v>
      </c>
      <c r="F985" s="34">
        <v>4259036</v>
      </c>
      <c r="G985" s="34">
        <v>1609688</v>
      </c>
    </row>
    <row r="986" spans="1:7">
      <c r="A986" s="31" t="s">
        <v>1048</v>
      </c>
      <c r="B986" s="32">
        <v>97268</v>
      </c>
      <c r="C986" s="31" t="s">
        <v>1187</v>
      </c>
      <c r="D986" s="34">
        <v>6582775677</v>
      </c>
      <c r="E986" s="34">
        <v>6043345385</v>
      </c>
      <c r="F986" s="34">
        <v>539430292</v>
      </c>
      <c r="G986" s="34">
        <v>1608426</v>
      </c>
    </row>
    <row r="987" spans="1:7">
      <c r="A987" s="31" t="s">
        <v>1379</v>
      </c>
      <c r="B987" s="32">
        <v>78743</v>
      </c>
      <c r="C987" s="31" t="s">
        <v>1187</v>
      </c>
      <c r="D987" s="34">
        <v>504188333</v>
      </c>
      <c r="E987" s="34">
        <v>429098995</v>
      </c>
      <c r="F987" s="34">
        <v>75089338</v>
      </c>
      <c r="G987" s="34">
        <v>1603252</v>
      </c>
    </row>
    <row r="988" spans="1:7">
      <c r="A988" s="31" t="s">
        <v>1368</v>
      </c>
      <c r="B988" s="32">
        <v>66311</v>
      </c>
      <c r="C988" s="31" t="s">
        <v>1187</v>
      </c>
      <c r="D988" s="34">
        <v>467352042</v>
      </c>
      <c r="E988" s="34">
        <v>405151371</v>
      </c>
      <c r="F988" s="34">
        <v>62200671</v>
      </c>
      <c r="G988" s="34">
        <v>1589302</v>
      </c>
    </row>
    <row r="989" spans="1:7">
      <c r="A989" s="31" t="s">
        <v>1304</v>
      </c>
      <c r="B989" s="32">
        <v>94218</v>
      </c>
      <c r="C989" s="31" t="s">
        <v>1187</v>
      </c>
      <c r="D989" s="34">
        <v>297281220</v>
      </c>
      <c r="E989" s="34">
        <v>108361516</v>
      </c>
      <c r="F989" s="34">
        <v>188919703</v>
      </c>
      <c r="G989" s="34">
        <v>1578134</v>
      </c>
    </row>
    <row r="990" spans="1:7">
      <c r="A990" s="31" t="s">
        <v>1038</v>
      </c>
      <c r="B990" s="32">
        <v>69310</v>
      </c>
      <c r="C990" s="31" t="s">
        <v>1187</v>
      </c>
      <c r="D990" s="34">
        <v>19738471</v>
      </c>
      <c r="E990" s="34">
        <v>756080</v>
      </c>
      <c r="F990" s="34">
        <v>18982391</v>
      </c>
      <c r="G990" s="34">
        <v>1563110</v>
      </c>
    </row>
    <row r="991" spans="1:7">
      <c r="A991" s="31" t="s">
        <v>1618</v>
      </c>
      <c r="B991" s="32">
        <v>29580</v>
      </c>
      <c r="C991" s="31" t="s">
        <v>1187</v>
      </c>
      <c r="D991" s="34">
        <v>748237221</v>
      </c>
      <c r="E991" s="34">
        <v>41314928</v>
      </c>
      <c r="F991" s="34">
        <v>706922293</v>
      </c>
      <c r="G991" s="34">
        <v>1481561</v>
      </c>
    </row>
    <row r="992" spans="1:7">
      <c r="A992" s="31" t="s">
        <v>2051</v>
      </c>
      <c r="B992" s="32">
        <v>13714</v>
      </c>
      <c r="C992" s="31" t="s">
        <v>1187</v>
      </c>
      <c r="D992" s="34">
        <v>291129828</v>
      </c>
      <c r="E992" s="34">
        <v>175890053</v>
      </c>
      <c r="F992" s="34">
        <v>115239775</v>
      </c>
      <c r="G992" s="34">
        <v>1465965</v>
      </c>
    </row>
    <row r="993" spans="1:7">
      <c r="A993" s="31" t="s">
        <v>1696</v>
      </c>
      <c r="B993" s="32">
        <v>11676</v>
      </c>
      <c r="C993" s="31" t="s">
        <v>1187</v>
      </c>
      <c r="D993" s="34">
        <v>15242693</v>
      </c>
      <c r="E993" s="34">
        <v>8150931</v>
      </c>
      <c r="F993" s="34">
        <v>7091762</v>
      </c>
      <c r="G993" s="34">
        <v>1454253</v>
      </c>
    </row>
    <row r="994" spans="1:7">
      <c r="A994" s="31" t="s">
        <v>1322</v>
      </c>
      <c r="B994" s="32">
        <v>99775</v>
      </c>
      <c r="C994" s="31" t="s">
        <v>1187</v>
      </c>
      <c r="D994" s="34">
        <v>1248024468</v>
      </c>
      <c r="E994" s="34">
        <v>1137599976</v>
      </c>
      <c r="F994" s="34">
        <v>110424492</v>
      </c>
      <c r="G994" s="34">
        <v>1450818</v>
      </c>
    </row>
    <row r="995" spans="1:7">
      <c r="A995" s="31" t="s">
        <v>1715</v>
      </c>
      <c r="B995" s="32">
        <v>38067</v>
      </c>
      <c r="C995" s="31" t="s">
        <v>1187</v>
      </c>
      <c r="D995" s="34">
        <v>44356851</v>
      </c>
      <c r="E995" s="34">
        <v>33307724</v>
      </c>
      <c r="F995" s="34">
        <v>11049127</v>
      </c>
      <c r="G995" s="34">
        <v>1449731</v>
      </c>
    </row>
    <row r="996" spans="1:7">
      <c r="A996" s="31" t="s">
        <v>1704</v>
      </c>
      <c r="B996" s="32">
        <v>42048</v>
      </c>
      <c r="C996" s="31" t="s">
        <v>1187</v>
      </c>
      <c r="D996" s="34">
        <v>122010961</v>
      </c>
      <c r="E996" s="34">
        <v>58087719</v>
      </c>
      <c r="F996" s="34">
        <v>63923242</v>
      </c>
      <c r="G996" s="34">
        <v>1435726</v>
      </c>
    </row>
    <row r="997" spans="1:7">
      <c r="A997" s="31" t="s">
        <v>1511</v>
      </c>
      <c r="B997" s="32">
        <v>11710</v>
      </c>
      <c r="C997" s="31" t="s">
        <v>1187</v>
      </c>
      <c r="D997" s="34">
        <v>48261462</v>
      </c>
      <c r="E997" s="34">
        <v>28439466</v>
      </c>
      <c r="F997" s="34">
        <v>19821996</v>
      </c>
      <c r="G997" s="34">
        <v>1426236</v>
      </c>
    </row>
    <row r="998" spans="1:7">
      <c r="A998" s="31" t="s">
        <v>1196</v>
      </c>
      <c r="B998" s="32">
        <v>57991</v>
      </c>
      <c r="C998" s="31" t="s">
        <v>1187</v>
      </c>
      <c r="D998" s="34">
        <v>439075828</v>
      </c>
      <c r="E998" s="34">
        <v>331006099</v>
      </c>
      <c r="F998" s="34">
        <v>108069729</v>
      </c>
      <c r="G998" s="34">
        <v>1423427</v>
      </c>
    </row>
    <row r="999" spans="1:7">
      <c r="A999" s="31" t="s">
        <v>1422</v>
      </c>
      <c r="B999" s="32">
        <v>97241</v>
      </c>
      <c r="C999" s="31" t="s">
        <v>1187</v>
      </c>
      <c r="D999" s="34">
        <v>401842888</v>
      </c>
      <c r="E999" s="34">
        <v>359763272</v>
      </c>
      <c r="F999" s="34">
        <v>42079616</v>
      </c>
      <c r="G999" s="34">
        <v>1419033</v>
      </c>
    </row>
    <row r="1000" spans="1:7">
      <c r="A1000" s="31" t="s">
        <v>1042</v>
      </c>
      <c r="B1000" s="32">
        <v>68039</v>
      </c>
      <c r="C1000" s="31" t="s">
        <v>1187</v>
      </c>
      <c r="D1000" s="34">
        <v>3261234878</v>
      </c>
      <c r="E1000" s="34">
        <v>3030197485</v>
      </c>
      <c r="F1000" s="34">
        <v>231037393</v>
      </c>
      <c r="G1000" s="34">
        <v>1415406</v>
      </c>
    </row>
    <row r="1001" spans="1:7">
      <c r="A1001" s="31" t="s">
        <v>1039</v>
      </c>
      <c r="B1001" s="32">
        <v>61182</v>
      </c>
      <c r="C1001" s="31" t="s">
        <v>1187</v>
      </c>
      <c r="D1001" s="34">
        <v>2935377178</v>
      </c>
      <c r="E1001" s="34">
        <v>2808845950</v>
      </c>
      <c r="F1001" s="34">
        <v>126531228</v>
      </c>
      <c r="G1001" s="34">
        <v>1401853</v>
      </c>
    </row>
    <row r="1002" spans="1:7">
      <c r="A1002" s="31" t="s">
        <v>2189</v>
      </c>
      <c r="B1002" s="32">
        <v>41238</v>
      </c>
      <c r="C1002" s="31" t="s">
        <v>1187</v>
      </c>
      <c r="D1002" s="34">
        <v>70963497</v>
      </c>
      <c r="E1002" s="34">
        <v>18270186</v>
      </c>
      <c r="F1002" s="34">
        <v>52693312</v>
      </c>
      <c r="G1002" s="34">
        <v>1401472</v>
      </c>
    </row>
    <row r="1003" spans="1:7">
      <c r="A1003" s="31" t="s">
        <v>1997</v>
      </c>
      <c r="B1003" s="32">
        <v>35114</v>
      </c>
      <c r="C1003" s="31" t="s">
        <v>1187</v>
      </c>
      <c r="D1003" s="34">
        <v>58709926</v>
      </c>
      <c r="E1003" s="34">
        <v>14650290</v>
      </c>
      <c r="F1003" s="34">
        <v>44059636</v>
      </c>
      <c r="G1003" s="34">
        <v>1388659</v>
      </c>
    </row>
    <row r="1004" spans="1:7">
      <c r="A1004" s="31" t="s">
        <v>2158</v>
      </c>
      <c r="B1004" s="32">
        <v>14026</v>
      </c>
      <c r="C1004" s="31" t="s">
        <v>1187</v>
      </c>
      <c r="D1004" s="34">
        <v>4150598</v>
      </c>
      <c r="E1004" s="34">
        <v>2856693</v>
      </c>
      <c r="F1004" s="34">
        <v>1293905</v>
      </c>
      <c r="G1004" s="34">
        <v>1364547</v>
      </c>
    </row>
    <row r="1005" spans="1:7">
      <c r="A1005" s="31" t="s">
        <v>1642</v>
      </c>
      <c r="B1005" s="32">
        <v>12373</v>
      </c>
      <c r="C1005" s="31" t="s">
        <v>1187</v>
      </c>
      <c r="D1005" s="34">
        <v>79390003</v>
      </c>
      <c r="E1005" s="34">
        <v>28447207</v>
      </c>
      <c r="F1005" s="34">
        <v>50942796</v>
      </c>
      <c r="G1005" s="34">
        <v>1362248</v>
      </c>
    </row>
    <row r="1006" spans="1:7">
      <c r="A1006" s="31" t="s">
        <v>2073</v>
      </c>
      <c r="B1006" s="32">
        <v>33391</v>
      </c>
      <c r="C1006" s="31" t="s">
        <v>1187</v>
      </c>
      <c r="D1006" s="34">
        <v>1247230903</v>
      </c>
      <c r="E1006" s="34">
        <v>782477123</v>
      </c>
      <c r="F1006" s="34">
        <v>464753780</v>
      </c>
      <c r="G1006" s="34">
        <v>1354478</v>
      </c>
    </row>
    <row r="1007" spans="1:7">
      <c r="A1007" s="31" t="s">
        <v>1813</v>
      </c>
      <c r="B1007" s="32">
        <v>36307</v>
      </c>
      <c r="C1007" s="31" t="s">
        <v>1187</v>
      </c>
      <c r="D1007" s="34">
        <v>283685728</v>
      </c>
      <c r="E1007" s="34">
        <v>170922732</v>
      </c>
      <c r="F1007" s="34">
        <v>112762995</v>
      </c>
      <c r="G1007" s="34">
        <v>1333602</v>
      </c>
    </row>
    <row r="1008" spans="1:7">
      <c r="A1008" s="31" t="s">
        <v>1529</v>
      </c>
      <c r="B1008" s="32">
        <v>19941</v>
      </c>
      <c r="C1008" s="31" t="s">
        <v>1187</v>
      </c>
      <c r="D1008" s="34">
        <v>336139140</v>
      </c>
      <c r="E1008" s="34">
        <v>227877822</v>
      </c>
      <c r="F1008" s="34">
        <v>108261319</v>
      </c>
      <c r="G1008" s="34">
        <v>1328509</v>
      </c>
    </row>
    <row r="1009" spans="1:7">
      <c r="A1009" s="31" t="s">
        <v>1670</v>
      </c>
      <c r="B1009" s="32">
        <v>36927</v>
      </c>
      <c r="C1009" s="31" t="s">
        <v>1187</v>
      </c>
      <c r="D1009" s="34">
        <v>62205718</v>
      </c>
      <c r="E1009" s="34">
        <v>41335559</v>
      </c>
      <c r="F1009" s="34">
        <v>20870159</v>
      </c>
      <c r="G1009" s="34">
        <v>1326955</v>
      </c>
    </row>
    <row r="1010" spans="1:7">
      <c r="A1010" s="31" t="s">
        <v>991</v>
      </c>
      <c r="B1010" s="32">
        <v>62880</v>
      </c>
      <c r="C1010" s="31" t="s">
        <v>1187</v>
      </c>
      <c r="D1010" s="34">
        <v>467322099</v>
      </c>
      <c r="E1010" s="34">
        <v>447560219</v>
      </c>
      <c r="F1010" s="34">
        <v>19761880</v>
      </c>
      <c r="G1010" s="34">
        <v>1325289</v>
      </c>
    </row>
    <row r="1011" spans="1:7">
      <c r="A1011" s="31" t="s">
        <v>1366</v>
      </c>
      <c r="B1011" s="32">
        <v>81442</v>
      </c>
      <c r="C1011" s="31" t="s">
        <v>1187</v>
      </c>
      <c r="D1011" s="34">
        <v>22273344</v>
      </c>
      <c r="E1011" s="34">
        <v>10617803</v>
      </c>
      <c r="F1011" s="34">
        <v>11655542</v>
      </c>
      <c r="G1011" s="34">
        <v>1278937</v>
      </c>
    </row>
    <row r="1012" spans="1:7">
      <c r="A1012" s="31" t="s">
        <v>2144</v>
      </c>
      <c r="B1012" s="32">
        <v>30481</v>
      </c>
      <c r="C1012" s="31" t="s">
        <v>1187</v>
      </c>
      <c r="D1012" s="34">
        <v>648127522</v>
      </c>
      <c r="E1012" s="34">
        <v>455223562</v>
      </c>
      <c r="F1012" s="34">
        <v>192903960</v>
      </c>
      <c r="G1012" s="34">
        <v>1268604</v>
      </c>
    </row>
    <row r="1013" spans="1:7">
      <c r="A1013" s="31" t="s">
        <v>1040</v>
      </c>
      <c r="B1013" s="32">
        <v>63223</v>
      </c>
      <c r="C1013" s="31" t="s">
        <v>1187</v>
      </c>
      <c r="D1013" s="34">
        <v>227519338</v>
      </c>
      <c r="E1013" s="34">
        <v>212803141</v>
      </c>
      <c r="F1013" s="34">
        <v>14716197</v>
      </c>
      <c r="G1013" s="34">
        <v>1268142</v>
      </c>
    </row>
    <row r="1014" spans="1:7">
      <c r="A1014" s="31" t="s">
        <v>1799</v>
      </c>
      <c r="B1014" s="32">
        <v>39322</v>
      </c>
      <c r="C1014" s="31" t="s">
        <v>1187</v>
      </c>
      <c r="D1014" s="34">
        <v>346086287</v>
      </c>
      <c r="E1014" s="34">
        <v>207661570</v>
      </c>
      <c r="F1014" s="34">
        <v>138424717</v>
      </c>
      <c r="G1014" s="34">
        <v>1256478</v>
      </c>
    </row>
    <row r="1015" spans="1:7">
      <c r="A1015" s="31" t="s">
        <v>1520</v>
      </c>
      <c r="B1015" s="32">
        <v>13293</v>
      </c>
      <c r="C1015" s="31" t="s">
        <v>1187</v>
      </c>
      <c r="D1015" s="34">
        <v>56744363</v>
      </c>
      <c r="E1015" s="34">
        <v>13922892</v>
      </c>
      <c r="F1015" s="34">
        <v>42821470</v>
      </c>
      <c r="G1015" s="34">
        <v>1232031</v>
      </c>
    </row>
    <row r="1016" spans="1:7">
      <c r="A1016" s="31" t="s">
        <v>1598</v>
      </c>
      <c r="B1016" s="32">
        <v>10367</v>
      </c>
      <c r="C1016" s="31" t="s">
        <v>1187</v>
      </c>
      <c r="D1016" s="34">
        <v>80255943</v>
      </c>
      <c r="E1016" s="34">
        <v>27630301</v>
      </c>
      <c r="F1016" s="34">
        <v>52625642</v>
      </c>
      <c r="G1016" s="34">
        <v>1220843</v>
      </c>
    </row>
    <row r="1017" spans="1:7">
      <c r="A1017" s="31" t="s">
        <v>1933</v>
      </c>
      <c r="B1017" s="32">
        <v>11595</v>
      </c>
      <c r="C1017" s="31" t="s">
        <v>1187</v>
      </c>
      <c r="D1017" s="34">
        <v>29853553</v>
      </c>
      <c r="E1017" s="34">
        <v>16091895</v>
      </c>
      <c r="F1017" s="34">
        <v>13761658</v>
      </c>
      <c r="G1017" s="34">
        <v>1208776</v>
      </c>
    </row>
    <row r="1018" spans="1:7">
      <c r="A1018" s="31" t="s">
        <v>573</v>
      </c>
      <c r="B1018" s="32">
        <v>44415</v>
      </c>
      <c r="C1018" s="31" t="s">
        <v>1225</v>
      </c>
      <c r="D1018" s="34">
        <v>15587329</v>
      </c>
      <c r="E1018" s="34">
        <v>4674014</v>
      </c>
      <c r="F1018" s="34">
        <v>10913315</v>
      </c>
      <c r="G1018" s="34">
        <v>1198076</v>
      </c>
    </row>
    <row r="1019" spans="1:7">
      <c r="A1019" s="31" t="s">
        <v>2278</v>
      </c>
      <c r="B1019" s="32">
        <v>50369</v>
      </c>
      <c r="C1019" s="31" t="s">
        <v>1187</v>
      </c>
      <c r="D1019" s="34">
        <v>167031598</v>
      </c>
      <c r="E1019" s="34">
        <v>82180911</v>
      </c>
      <c r="F1019" s="34">
        <v>84850687</v>
      </c>
      <c r="G1019" s="34">
        <v>1188229</v>
      </c>
    </row>
    <row r="1020" spans="1:7">
      <c r="A1020" s="31" t="s">
        <v>2026</v>
      </c>
      <c r="B1020" s="32">
        <v>14260</v>
      </c>
      <c r="C1020" s="31" t="s">
        <v>1187</v>
      </c>
      <c r="D1020" s="34">
        <v>22924625</v>
      </c>
      <c r="E1020" s="34">
        <v>20075090</v>
      </c>
      <c r="F1020" s="34">
        <v>2849535</v>
      </c>
      <c r="G1020" s="34">
        <v>1185819</v>
      </c>
    </row>
    <row r="1021" spans="1:7">
      <c r="A1021" s="31" t="s">
        <v>1248</v>
      </c>
      <c r="B1021" s="32">
        <v>67660</v>
      </c>
      <c r="C1021" s="31" t="s">
        <v>1187</v>
      </c>
      <c r="D1021" s="34">
        <v>53981435</v>
      </c>
      <c r="E1021" s="34">
        <v>23444934</v>
      </c>
      <c r="F1021" s="34">
        <v>30536501</v>
      </c>
      <c r="G1021" s="34">
        <v>1184606</v>
      </c>
    </row>
    <row r="1022" spans="1:7">
      <c r="A1022" s="31" t="s">
        <v>2103</v>
      </c>
      <c r="B1022" s="32">
        <v>42706</v>
      </c>
      <c r="C1022" s="31" t="s">
        <v>1225</v>
      </c>
      <c r="D1022" s="34">
        <v>23988033</v>
      </c>
      <c r="E1022" s="34">
        <v>14503289</v>
      </c>
      <c r="F1022" s="34">
        <v>9484744</v>
      </c>
      <c r="G1022" s="34">
        <v>1182073</v>
      </c>
    </row>
    <row r="1023" spans="1:7">
      <c r="A1023" s="31" t="s">
        <v>1756</v>
      </c>
      <c r="B1023" s="32">
        <v>13838</v>
      </c>
      <c r="C1023" s="31" t="s">
        <v>1187</v>
      </c>
      <c r="D1023" s="34">
        <v>566652983</v>
      </c>
      <c r="E1023" s="34">
        <v>395275516</v>
      </c>
      <c r="F1023" s="34">
        <v>171377467</v>
      </c>
      <c r="G1023" s="34">
        <v>1175760</v>
      </c>
    </row>
    <row r="1024" spans="1:7">
      <c r="A1024" s="31" t="s">
        <v>1358</v>
      </c>
      <c r="B1024" s="32">
        <v>67083</v>
      </c>
      <c r="C1024" s="31" t="s">
        <v>1187</v>
      </c>
      <c r="D1024" s="34">
        <v>166415455</v>
      </c>
      <c r="E1024" s="34">
        <v>154848151</v>
      </c>
      <c r="F1024" s="34">
        <v>11567304</v>
      </c>
      <c r="G1024" s="34">
        <v>1170012</v>
      </c>
    </row>
    <row r="1025" spans="1:7">
      <c r="A1025" s="31" t="s">
        <v>1563</v>
      </c>
      <c r="B1025" s="32">
        <v>35912</v>
      </c>
      <c r="C1025" s="31" t="s">
        <v>1187</v>
      </c>
      <c r="D1025" s="34">
        <v>156774490</v>
      </c>
      <c r="E1025" s="34">
        <v>83367682</v>
      </c>
      <c r="F1025" s="34">
        <v>73406808</v>
      </c>
      <c r="G1025" s="34">
        <v>1168834</v>
      </c>
    </row>
    <row r="1026" spans="1:7">
      <c r="A1026" s="31" t="s">
        <v>1931</v>
      </c>
      <c r="B1026" s="32">
        <v>31968</v>
      </c>
      <c r="C1026" s="31" t="s">
        <v>1187</v>
      </c>
      <c r="D1026" s="34">
        <v>33483831</v>
      </c>
      <c r="E1026" s="34">
        <v>22683225</v>
      </c>
      <c r="F1026" s="34">
        <v>10800606</v>
      </c>
      <c r="G1026" s="34">
        <v>1158724</v>
      </c>
    </row>
    <row r="1027" spans="1:7">
      <c r="A1027" s="31" t="s">
        <v>1899</v>
      </c>
      <c r="B1027" s="32">
        <v>37940</v>
      </c>
      <c r="C1027" s="31" t="s">
        <v>1225</v>
      </c>
      <c r="D1027" s="34">
        <v>58216824</v>
      </c>
      <c r="E1027" s="34">
        <v>40741648</v>
      </c>
      <c r="F1027" s="34">
        <v>17475176</v>
      </c>
      <c r="G1027" s="34">
        <v>1155969</v>
      </c>
    </row>
    <row r="1028" spans="1:7">
      <c r="A1028" s="31" t="s">
        <v>1637</v>
      </c>
      <c r="B1028" s="32">
        <v>36340</v>
      </c>
      <c r="C1028" s="31" t="s">
        <v>1187</v>
      </c>
      <c r="D1028" s="34">
        <v>90925277</v>
      </c>
      <c r="E1028" s="34">
        <v>50743545</v>
      </c>
      <c r="F1028" s="34">
        <v>40181732</v>
      </c>
      <c r="G1028" s="34">
        <v>1154720</v>
      </c>
    </row>
    <row r="1029" spans="1:7">
      <c r="A1029" s="31" t="s">
        <v>1643</v>
      </c>
      <c r="B1029" s="32">
        <v>24503</v>
      </c>
      <c r="C1029" s="31" t="s">
        <v>1187</v>
      </c>
      <c r="D1029" s="34">
        <v>133338778</v>
      </c>
      <c r="E1029" s="34">
        <v>64726423</v>
      </c>
      <c r="F1029" s="34">
        <v>68612355</v>
      </c>
      <c r="G1029" s="34">
        <v>1151952</v>
      </c>
    </row>
    <row r="1030" spans="1:7">
      <c r="A1030" s="31" t="s">
        <v>2268</v>
      </c>
      <c r="B1030" s="32">
        <v>26220</v>
      </c>
      <c r="C1030" s="31" t="s">
        <v>1187</v>
      </c>
      <c r="D1030" s="34">
        <v>156490817</v>
      </c>
      <c r="E1030" s="34">
        <v>93687569</v>
      </c>
      <c r="F1030" s="34">
        <v>62803248</v>
      </c>
      <c r="G1030" s="34">
        <v>1132726</v>
      </c>
    </row>
    <row r="1031" spans="1:7">
      <c r="A1031" s="31" t="s">
        <v>2012</v>
      </c>
      <c r="B1031" s="32">
        <v>12189</v>
      </c>
      <c r="C1031" s="31" t="s">
        <v>1187</v>
      </c>
      <c r="D1031" s="34">
        <v>54902948</v>
      </c>
      <c r="E1031" s="34">
        <v>47237054</v>
      </c>
      <c r="F1031" s="34">
        <v>7665894</v>
      </c>
      <c r="G1031" s="34">
        <v>1111972</v>
      </c>
    </row>
    <row r="1032" spans="1:7">
      <c r="A1032" s="31" t="s">
        <v>1767</v>
      </c>
      <c r="B1032" s="32">
        <v>21075</v>
      </c>
      <c r="C1032" s="31" t="s">
        <v>1187</v>
      </c>
      <c r="D1032" s="34">
        <v>13294461</v>
      </c>
      <c r="E1032" s="34">
        <v>4428911</v>
      </c>
      <c r="F1032" s="34">
        <v>8865550</v>
      </c>
      <c r="G1032" s="34">
        <v>1102291</v>
      </c>
    </row>
    <row r="1033" spans="1:7">
      <c r="A1033" s="31" t="s">
        <v>1504</v>
      </c>
      <c r="B1033" s="32">
        <v>13285</v>
      </c>
      <c r="C1033" s="31" t="s">
        <v>1187</v>
      </c>
      <c r="D1033" s="34">
        <v>34944159</v>
      </c>
      <c r="E1033" s="34">
        <v>12100181</v>
      </c>
      <c r="F1033" s="34">
        <v>22843978</v>
      </c>
      <c r="G1033" s="34">
        <v>1099332</v>
      </c>
    </row>
    <row r="1034" spans="1:7">
      <c r="A1034" s="31" t="s">
        <v>1109</v>
      </c>
      <c r="B1034" s="32">
        <v>36269</v>
      </c>
      <c r="C1034" s="31" t="s">
        <v>1187</v>
      </c>
      <c r="D1034" s="34">
        <v>111127457</v>
      </c>
      <c r="E1034" s="34">
        <v>9645035</v>
      </c>
      <c r="F1034" s="34">
        <v>101482422</v>
      </c>
      <c r="G1034" s="34">
        <v>1089572</v>
      </c>
    </row>
    <row r="1035" spans="1:7">
      <c r="A1035" s="31" t="s">
        <v>1402</v>
      </c>
      <c r="B1035" s="32">
        <v>67873</v>
      </c>
      <c r="C1035" s="31" t="s">
        <v>1187</v>
      </c>
      <c r="D1035" s="34">
        <v>55143139</v>
      </c>
      <c r="E1035" s="34">
        <v>43511157</v>
      </c>
      <c r="F1035" s="34">
        <v>11631982</v>
      </c>
      <c r="G1035" s="34">
        <v>1081998</v>
      </c>
    </row>
    <row r="1036" spans="1:7">
      <c r="A1036" s="31" t="s">
        <v>666</v>
      </c>
      <c r="B1036" s="32">
        <v>32778</v>
      </c>
      <c r="C1036" s="31" t="s">
        <v>1187</v>
      </c>
      <c r="D1036" s="34">
        <v>100242374</v>
      </c>
      <c r="E1036" s="34">
        <v>20190184</v>
      </c>
      <c r="F1036" s="34">
        <v>80052190</v>
      </c>
      <c r="G1036" s="34">
        <v>1069150</v>
      </c>
    </row>
    <row r="1037" spans="1:7">
      <c r="A1037" s="31" t="s">
        <v>1641</v>
      </c>
      <c r="B1037" s="32">
        <v>11825</v>
      </c>
      <c r="C1037" s="31" t="s">
        <v>1187</v>
      </c>
      <c r="D1037" s="34">
        <v>19357090</v>
      </c>
      <c r="E1037" s="34">
        <v>14673528</v>
      </c>
      <c r="F1037" s="34">
        <v>4683562</v>
      </c>
      <c r="G1037" s="34">
        <v>1068533</v>
      </c>
    </row>
    <row r="1038" spans="1:7">
      <c r="A1038" s="31" t="s">
        <v>1406</v>
      </c>
      <c r="B1038" s="32">
        <v>88536</v>
      </c>
      <c r="C1038" s="31" t="s">
        <v>1187</v>
      </c>
      <c r="D1038" s="34">
        <v>1959837446</v>
      </c>
      <c r="E1038" s="34">
        <v>1787836824</v>
      </c>
      <c r="F1038" s="34">
        <v>172000622</v>
      </c>
      <c r="G1038" s="34">
        <v>1064846</v>
      </c>
    </row>
    <row r="1039" spans="1:7">
      <c r="A1039" s="31" t="s">
        <v>2020</v>
      </c>
      <c r="B1039" s="32">
        <v>34940</v>
      </c>
      <c r="C1039" s="31" t="s">
        <v>1187</v>
      </c>
      <c r="D1039" s="34">
        <v>90035934</v>
      </c>
      <c r="E1039" s="34">
        <v>81839804</v>
      </c>
      <c r="F1039" s="34">
        <v>8196129</v>
      </c>
      <c r="G1039" s="34">
        <v>1059359</v>
      </c>
    </row>
    <row r="1040" spans="1:7">
      <c r="A1040" s="31" t="s">
        <v>1988</v>
      </c>
      <c r="B1040" s="32">
        <v>15865</v>
      </c>
      <c r="C1040" s="31" t="s">
        <v>1187</v>
      </c>
      <c r="D1040" s="34">
        <v>732655730</v>
      </c>
      <c r="E1040" s="34">
        <v>440275469</v>
      </c>
      <c r="F1040" s="34">
        <v>292380261</v>
      </c>
      <c r="G1040" s="34">
        <v>1045907</v>
      </c>
    </row>
    <row r="1041" spans="1:7">
      <c r="A1041" s="31" t="s">
        <v>1970</v>
      </c>
      <c r="B1041" s="32">
        <v>15679</v>
      </c>
      <c r="C1041" s="31" t="s">
        <v>1187</v>
      </c>
      <c r="D1041" s="34">
        <v>10695111</v>
      </c>
      <c r="E1041" s="34">
        <v>4890330</v>
      </c>
      <c r="F1041" s="34">
        <v>5804781</v>
      </c>
      <c r="G1041" s="34">
        <v>1003330</v>
      </c>
    </row>
    <row r="1042" spans="1:7">
      <c r="A1042" s="31" t="s">
        <v>1562</v>
      </c>
      <c r="B1042" s="32">
        <v>31380</v>
      </c>
      <c r="C1042" s="31" t="s">
        <v>1187</v>
      </c>
      <c r="D1042" s="34">
        <v>14605750</v>
      </c>
      <c r="E1042" s="34">
        <v>3664496</v>
      </c>
      <c r="F1042" s="34">
        <v>10941254</v>
      </c>
      <c r="G1042" s="34">
        <v>995632</v>
      </c>
    </row>
    <row r="1043" spans="1:7">
      <c r="A1043" s="31" t="s">
        <v>1217</v>
      </c>
      <c r="B1043" s="32">
        <v>57215</v>
      </c>
      <c r="C1043" s="31" t="s">
        <v>1187</v>
      </c>
      <c r="D1043" s="34">
        <v>188568492</v>
      </c>
      <c r="E1043" s="34">
        <v>179232628</v>
      </c>
      <c r="F1043" s="34">
        <v>9335863</v>
      </c>
      <c r="G1043" s="34">
        <v>988508</v>
      </c>
    </row>
    <row r="1044" spans="1:7">
      <c r="A1044" s="31" t="s">
        <v>1640</v>
      </c>
      <c r="B1044" s="32">
        <v>10472</v>
      </c>
      <c r="C1044" s="31" t="s">
        <v>1187</v>
      </c>
      <c r="D1044" s="34">
        <v>520005597</v>
      </c>
      <c r="E1044" s="34">
        <v>285765169</v>
      </c>
      <c r="F1044" s="34">
        <v>234240428</v>
      </c>
      <c r="G1044" s="34">
        <v>987631</v>
      </c>
    </row>
    <row r="1045" spans="1:7">
      <c r="A1045" s="31" t="s">
        <v>1858</v>
      </c>
      <c r="B1045" s="32">
        <v>26797</v>
      </c>
      <c r="C1045" s="31" t="s">
        <v>1187</v>
      </c>
      <c r="D1045" s="34">
        <v>301751334</v>
      </c>
      <c r="E1045" s="34">
        <v>125560792</v>
      </c>
      <c r="F1045" s="34">
        <v>176190542</v>
      </c>
      <c r="G1045" s="34">
        <v>987629</v>
      </c>
    </row>
    <row r="1046" spans="1:7">
      <c r="A1046" s="31" t="s">
        <v>1480</v>
      </c>
      <c r="B1046" s="32">
        <v>20702</v>
      </c>
      <c r="C1046" s="31" t="s">
        <v>1187</v>
      </c>
      <c r="D1046" s="34">
        <v>114294201</v>
      </c>
      <c r="E1046" s="34">
        <v>37415473</v>
      </c>
      <c r="F1046" s="34">
        <v>76878728</v>
      </c>
      <c r="G1046" s="34">
        <v>985696</v>
      </c>
    </row>
    <row r="1047" spans="1:7">
      <c r="A1047" s="31" t="s">
        <v>727</v>
      </c>
      <c r="B1047" s="32">
        <v>95136</v>
      </c>
      <c r="C1047" s="31" t="s">
        <v>1225</v>
      </c>
      <c r="D1047" s="34">
        <v>4151088</v>
      </c>
      <c r="E1047" s="34">
        <v>382407</v>
      </c>
      <c r="F1047" s="34">
        <v>3768681</v>
      </c>
      <c r="G1047" s="34">
        <v>981413</v>
      </c>
    </row>
    <row r="1048" spans="1:7">
      <c r="A1048" s="31" t="s">
        <v>1218</v>
      </c>
      <c r="B1048" s="32">
        <v>56456</v>
      </c>
      <c r="C1048" s="31" t="s">
        <v>1187</v>
      </c>
      <c r="D1048" s="34">
        <v>243945102</v>
      </c>
      <c r="E1048" s="34">
        <v>212989167</v>
      </c>
      <c r="F1048" s="34">
        <v>30955935</v>
      </c>
      <c r="G1048" s="34">
        <v>974389</v>
      </c>
    </row>
    <row r="1049" spans="1:7">
      <c r="A1049" s="31" t="s">
        <v>1797</v>
      </c>
      <c r="B1049" s="32">
        <v>24414</v>
      </c>
      <c r="C1049" s="31" t="s">
        <v>1187</v>
      </c>
      <c r="D1049" s="34">
        <v>873513199</v>
      </c>
      <c r="E1049" s="34">
        <v>592841920</v>
      </c>
      <c r="F1049" s="34">
        <v>280671279</v>
      </c>
      <c r="G1049" s="34">
        <v>972708</v>
      </c>
    </row>
    <row r="1050" spans="1:7">
      <c r="A1050" s="31" t="s">
        <v>1864</v>
      </c>
      <c r="B1050" s="32">
        <v>14484</v>
      </c>
      <c r="C1050" s="31" t="s">
        <v>1187</v>
      </c>
      <c r="D1050" s="34">
        <v>67776939</v>
      </c>
      <c r="E1050" s="34">
        <v>11666711</v>
      </c>
      <c r="F1050" s="34">
        <v>56110228</v>
      </c>
      <c r="G1050" s="34">
        <v>958155</v>
      </c>
    </row>
    <row r="1051" spans="1:7">
      <c r="A1051" s="31" t="s">
        <v>1608</v>
      </c>
      <c r="B1051" s="32">
        <v>18279</v>
      </c>
      <c r="C1051" s="31" t="s">
        <v>1187</v>
      </c>
      <c r="D1051" s="34">
        <v>636326525</v>
      </c>
      <c r="E1051" s="34">
        <v>470188843</v>
      </c>
      <c r="F1051" s="34">
        <v>166137682</v>
      </c>
      <c r="G1051" s="34">
        <v>957274</v>
      </c>
    </row>
    <row r="1052" spans="1:7">
      <c r="A1052" s="31" t="s">
        <v>2223</v>
      </c>
      <c r="B1052" s="32">
        <v>13200</v>
      </c>
      <c r="C1052" s="31" t="s">
        <v>1187</v>
      </c>
      <c r="D1052" s="34">
        <v>14623380</v>
      </c>
      <c r="E1052" s="34">
        <v>22080</v>
      </c>
      <c r="F1052" s="34">
        <v>14601300</v>
      </c>
      <c r="G1052" s="34">
        <v>952165</v>
      </c>
    </row>
    <row r="1053" spans="1:7">
      <c r="A1053" s="31" t="s">
        <v>1716</v>
      </c>
      <c r="B1053" s="32">
        <v>40649</v>
      </c>
      <c r="C1053" s="31" t="s">
        <v>1187</v>
      </c>
      <c r="D1053" s="34">
        <v>85190833</v>
      </c>
      <c r="E1053" s="34">
        <v>36111293</v>
      </c>
      <c r="F1053" s="34">
        <v>49079540</v>
      </c>
      <c r="G1053" s="34">
        <v>921675</v>
      </c>
    </row>
    <row r="1054" spans="1:7">
      <c r="A1054" s="31" t="s">
        <v>1280</v>
      </c>
      <c r="B1054" s="32">
        <v>61069</v>
      </c>
      <c r="C1054" s="31" t="s">
        <v>1187</v>
      </c>
      <c r="D1054" s="34">
        <v>623258714</v>
      </c>
      <c r="E1054" s="34">
        <v>514374134</v>
      </c>
      <c r="F1054" s="34">
        <v>108884580</v>
      </c>
      <c r="G1054" s="34">
        <v>920583</v>
      </c>
    </row>
    <row r="1055" spans="1:7">
      <c r="A1055" s="31" t="s">
        <v>1843</v>
      </c>
      <c r="B1055" s="32">
        <v>26182</v>
      </c>
      <c r="C1055" s="31" t="s">
        <v>1187</v>
      </c>
      <c r="D1055" s="34">
        <v>196820342</v>
      </c>
      <c r="E1055" s="34">
        <v>139618977</v>
      </c>
      <c r="F1055" s="34">
        <v>57201365</v>
      </c>
      <c r="G1055" s="34">
        <v>920240</v>
      </c>
    </row>
    <row r="1056" spans="1:7">
      <c r="A1056" s="31" t="s">
        <v>1193</v>
      </c>
      <c r="B1056" s="32">
        <v>57487</v>
      </c>
      <c r="C1056" s="31" t="s">
        <v>1187</v>
      </c>
      <c r="D1056" s="34">
        <v>1140023815</v>
      </c>
      <c r="E1056" s="34">
        <v>1058224556</v>
      </c>
      <c r="F1056" s="34">
        <v>81799259</v>
      </c>
      <c r="G1056" s="34">
        <v>904497</v>
      </c>
    </row>
    <row r="1057" spans="1:7">
      <c r="A1057" s="31" t="s">
        <v>1479</v>
      </c>
      <c r="B1057" s="32">
        <v>26379</v>
      </c>
      <c r="C1057" s="31" t="s">
        <v>1225</v>
      </c>
      <c r="D1057" s="34">
        <v>46001527</v>
      </c>
      <c r="E1057" s="34">
        <v>22930883</v>
      </c>
      <c r="F1057" s="34">
        <v>23070644</v>
      </c>
      <c r="G1057" s="34">
        <v>903163</v>
      </c>
    </row>
    <row r="1058" spans="1:7">
      <c r="A1058" s="31" t="s">
        <v>2100</v>
      </c>
      <c r="B1058" s="32">
        <v>12209</v>
      </c>
      <c r="C1058" s="31" t="s">
        <v>1187</v>
      </c>
      <c r="D1058" s="34">
        <v>79109296</v>
      </c>
      <c r="E1058" s="34">
        <v>47755879</v>
      </c>
      <c r="F1058" s="34">
        <v>31353417</v>
      </c>
      <c r="G1058" s="34">
        <v>902821</v>
      </c>
    </row>
    <row r="1059" spans="1:7">
      <c r="A1059" s="31" t="s">
        <v>1965</v>
      </c>
      <c r="B1059" s="32">
        <v>23663</v>
      </c>
      <c r="C1059" s="31" t="s">
        <v>1187</v>
      </c>
      <c r="D1059" s="34">
        <v>194379817</v>
      </c>
      <c r="E1059" s="34">
        <v>126280004</v>
      </c>
      <c r="F1059" s="34">
        <v>68099813</v>
      </c>
      <c r="G1059" s="34">
        <v>898978</v>
      </c>
    </row>
    <row r="1060" spans="1:7">
      <c r="A1060" s="31" t="s">
        <v>1041</v>
      </c>
      <c r="B1060" s="32">
        <v>63487</v>
      </c>
      <c r="C1060" s="31" t="s">
        <v>1187</v>
      </c>
      <c r="D1060" s="34">
        <v>614817905</v>
      </c>
      <c r="E1060" s="34">
        <v>559950948</v>
      </c>
      <c r="F1060" s="34">
        <v>54866957</v>
      </c>
      <c r="G1060" s="34">
        <v>882723</v>
      </c>
    </row>
    <row r="1061" spans="1:7">
      <c r="A1061" s="31" t="s">
        <v>1977</v>
      </c>
      <c r="B1061" s="32">
        <v>23825</v>
      </c>
      <c r="C1061" s="31" t="s">
        <v>1187</v>
      </c>
      <c r="D1061" s="34">
        <v>4355203051</v>
      </c>
      <c r="E1061" s="34">
        <v>1624364396</v>
      </c>
      <c r="F1061" s="34">
        <v>2730838655</v>
      </c>
      <c r="G1061" s="34">
        <v>870785</v>
      </c>
    </row>
    <row r="1062" spans="1:7">
      <c r="A1062" s="31" t="s">
        <v>1272</v>
      </c>
      <c r="B1062" s="32">
        <v>60429</v>
      </c>
      <c r="C1062" s="31" t="s">
        <v>1225</v>
      </c>
      <c r="D1062" s="34">
        <v>422530682</v>
      </c>
      <c r="E1062" s="34">
        <v>353606095</v>
      </c>
      <c r="F1062" s="34">
        <v>68924587</v>
      </c>
      <c r="G1062" s="34">
        <v>853656</v>
      </c>
    </row>
    <row r="1063" spans="1:7">
      <c r="A1063" s="31" t="s">
        <v>2029</v>
      </c>
      <c r="B1063" s="32">
        <v>10046</v>
      </c>
      <c r="C1063" s="31" t="s">
        <v>1187</v>
      </c>
      <c r="D1063" s="34">
        <v>660679852</v>
      </c>
      <c r="E1063" s="34">
        <v>441450132</v>
      </c>
      <c r="F1063" s="34">
        <v>219229720</v>
      </c>
      <c r="G1063" s="34">
        <v>842277</v>
      </c>
    </row>
    <row r="1064" spans="1:7">
      <c r="A1064" s="31" t="s">
        <v>1190</v>
      </c>
      <c r="B1064" s="32">
        <v>56030</v>
      </c>
      <c r="C1064" s="31" t="s">
        <v>1187</v>
      </c>
      <c r="D1064" s="34">
        <v>1417204685</v>
      </c>
      <c r="E1064" s="34">
        <v>1346420874</v>
      </c>
      <c r="F1064" s="34">
        <v>70783811</v>
      </c>
      <c r="G1064" s="34">
        <v>839281</v>
      </c>
    </row>
    <row r="1065" spans="1:7">
      <c r="A1065" s="31" t="s">
        <v>1741</v>
      </c>
      <c r="B1065" s="32">
        <v>12750</v>
      </c>
      <c r="C1065" s="31" t="s">
        <v>1187</v>
      </c>
      <c r="D1065" s="34">
        <v>47551507</v>
      </c>
      <c r="E1065" s="34">
        <v>14268287</v>
      </c>
      <c r="F1065" s="34">
        <v>33283220</v>
      </c>
      <c r="G1065" s="34">
        <v>820455</v>
      </c>
    </row>
    <row r="1066" spans="1:7">
      <c r="A1066" s="31" t="s">
        <v>1818</v>
      </c>
      <c r="B1066" s="32">
        <v>41858</v>
      </c>
      <c r="C1066" s="31" t="s">
        <v>1187</v>
      </c>
      <c r="D1066" s="34">
        <v>47120350</v>
      </c>
      <c r="E1066" s="34">
        <v>19092</v>
      </c>
      <c r="F1066" s="34">
        <v>47101258</v>
      </c>
      <c r="G1066" s="34">
        <v>818519</v>
      </c>
    </row>
    <row r="1067" spans="1:7">
      <c r="A1067" s="31" t="s">
        <v>1564</v>
      </c>
      <c r="B1067" s="32">
        <v>12171</v>
      </c>
      <c r="C1067" s="31" t="s">
        <v>1187</v>
      </c>
      <c r="D1067" s="34">
        <v>15198923</v>
      </c>
      <c r="E1067" s="34">
        <v>6829830</v>
      </c>
      <c r="F1067" s="34">
        <v>8369093</v>
      </c>
      <c r="G1067" s="34">
        <v>816340</v>
      </c>
    </row>
    <row r="1068" spans="1:7">
      <c r="A1068" s="31" t="s">
        <v>1777</v>
      </c>
      <c r="B1068" s="32">
        <v>10676</v>
      </c>
      <c r="C1068" s="31" t="s">
        <v>1187</v>
      </c>
      <c r="D1068" s="34">
        <v>27785815</v>
      </c>
      <c r="E1068" s="34">
        <v>2289401</v>
      </c>
      <c r="F1068" s="34">
        <v>25496414</v>
      </c>
      <c r="G1068" s="34">
        <v>809956</v>
      </c>
    </row>
    <row r="1069" spans="1:7">
      <c r="A1069" s="31" t="s">
        <v>1555</v>
      </c>
      <c r="B1069" s="32">
        <v>21806</v>
      </c>
      <c r="C1069" s="31" t="s">
        <v>1187</v>
      </c>
      <c r="D1069" s="34">
        <v>21729965</v>
      </c>
      <c r="E1069" s="34">
        <v>14250064</v>
      </c>
      <c r="F1069" s="34">
        <v>7479901</v>
      </c>
      <c r="G1069" s="34">
        <v>809092</v>
      </c>
    </row>
    <row r="1070" spans="1:7">
      <c r="A1070" s="31" t="s">
        <v>2104</v>
      </c>
      <c r="B1070" s="32">
        <v>42595</v>
      </c>
      <c r="C1070" s="31" t="s">
        <v>1187</v>
      </c>
      <c r="D1070" s="34">
        <v>30724994</v>
      </c>
      <c r="E1070" s="34">
        <v>1577874</v>
      </c>
      <c r="F1070" s="34">
        <v>29147120</v>
      </c>
      <c r="G1070" s="34">
        <v>808642</v>
      </c>
    </row>
    <row r="1071" spans="1:7">
      <c r="A1071" s="31" t="s">
        <v>2143</v>
      </c>
      <c r="B1071" s="32">
        <v>19224</v>
      </c>
      <c r="C1071" s="31" t="s">
        <v>1187</v>
      </c>
      <c r="D1071" s="34">
        <v>513737446</v>
      </c>
      <c r="E1071" s="34">
        <v>290934968</v>
      </c>
      <c r="F1071" s="34">
        <v>222802478</v>
      </c>
      <c r="G1071" s="34">
        <v>806136</v>
      </c>
    </row>
    <row r="1072" spans="1:7">
      <c r="A1072" s="31" t="s">
        <v>1631</v>
      </c>
      <c r="B1072" s="32">
        <v>14380</v>
      </c>
      <c r="C1072" s="31" t="s">
        <v>1187</v>
      </c>
      <c r="D1072" s="34">
        <v>496685983</v>
      </c>
      <c r="E1072" s="34">
        <v>65204037</v>
      </c>
      <c r="F1072" s="34">
        <v>431481946</v>
      </c>
      <c r="G1072" s="34">
        <v>796053</v>
      </c>
    </row>
    <row r="1073" spans="1:7">
      <c r="A1073" s="31" t="s">
        <v>1668</v>
      </c>
      <c r="B1073" s="32">
        <v>10758</v>
      </c>
      <c r="C1073" s="31" t="s">
        <v>1187</v>
      </c>
      <c r="D1073" s="34">
        <v>57829662</v>
      </c>
      <c r="E1073" s="34">
        <v>21671643</v>
      </c>
      <c r="F1073" s="34">
        <v>36158019</v>
      </c>
      <c r="G1073" s="34">
        <v>777033</v>
      </c>
    </row>
    <row r="1074" spans="1:7">
      <c r="A1074" s="31" t="s">
        <v>1291</v>
      </c>
      <c r="B1074" s="32">
        <v>63886</v>
      </c>
      <c r="C1074" s="31" t="s">
        <v>1225</v>
      </c>
      <c r="D1074" s="34">
        <v>317191802</v>
      </c>
      <c r="E1074" s="34">
        <v>260653424</v>
      </c>
      <c r="F1074" s="34">
        <v>56538378</v>
      </c>
      <c r="G1074" s="34">
        <v>768799</v>
      </c>
    </row>
    <row r="1075" spans="1:7">
      <c r="A1075" s="31" t="s">
        <v>1646</v>
      </c>
      <c r="B1075" s="32">
        <v>34274</v>
      </c>
      <c r="C1075" s="31" t="s">
        <v>1187</v>
      </c>
      <c r="D1075" s="34">
        <v>447853650</v>
      </c>
      <c r="E1075" s="34">
        <v>69843912</v>
      </c>
      <c r="F1075" s="34">
        <v>378009738</v>
      </c>
      <c r="G1075" s="34">
        <v>762829</v>
      </c>
    </row>
    <row r="1076" spans="1:7">
      <c r="A1076" s="31" t="s">
        <v>1430</v>
      </c>
      <c r="B1076" s="32">
        <v>89184</v>
      </c>
      <c r="C1076" s="31" t="s">
        <v>1187</v>
      </c>
      <c r="D1076" s="34">
        <v>32015344</v>
      </c>
      <c r="E1076" s="34">
        <v>22021034</v>
      </c>
      <c r="F1076" s="34">
        <v>9994310</v>
      </c>
      <c r="G1076" s="34">
        <v>760309</v>
      </c>
    </row>
    <row r="1077" spans="1:7">
      <c r="A1077" s="31" t="s">
        <v>1313</v>
      </c>
      <c r="B1077" s="32">
        <v>62952</v>
      </c>
      <c r="C1077" s="31" t="s">
        <v>1187</v>
      </c>
      <c r="D1077" s="34">
        <v>313614537</v>
      </c>
      <c r="E1077" s="34">
        <v>268837242</v>
      </c>
      <c r="F1077" s="34">
        <v>44777295</v>
      </c>
      <c r="G1077" s="34">
        <v>759746</v>
      </c>
    </row>
    <row r="1078" spans="1:7">
      <c r="A1078" s="31" t="s">
        <v>1505</v>
      </c>
      <c r="B1078" s="32">
        <v>11965</v>
      </c>
      <c r="C1078" s="31" t="s">
        <v>1187</v>
      </c>
      <c r="D1078" s="34">
        <v>25967701</v>
      </c>
      <c r="E1078" s="34">
        <v>16389691</v>
      </c>
      <c r="F1078" s="34">
        <v>9578010</v>
      </c>
      <c r="G1078" s="34">
        <v>758018</v>
      </c>
    </row>
    <row r="1079" spans="1:7">
      <c r="A1079" s="31" t="s">
        <v>2246</v>
      </c>
      <c r="B1079" s="32">
        <v>26042</v>
      </c>
      <c r="C1079" s="31" t="s">
        <v>1187</v>
      </c>
      <c r="D1079" s="34">
        <v>115976280</v>
      </c>
      <c r="E1079" s="34">
        <v>48392518</v>
      </c>
      <c r="F1079" s="34">
        <v>67583763</v>
      </c>
      <c r="G1079" s="34">
        <v>752819</v>
      </c>
    </row>
    <row r="1080" spans="1:7">
      <c r="A1080" s="31" t="s">
        <v>2164</v>
      </c>
      <c r="B1080" s="32">
        <v>34487</v>
      </c>
      <c r="C1080" s="31" t="s">
        <v>1187</v>
      </c>
      <c r="D1080" s="34">
        <v>78170796</v>
      </c>
      <c r="E1080" s="34">
        <v>25578148</v>
      </c>
      <c r="F1080" s="34">
        <v>52592648</v>
      </c>
      <c r="G1080" s="34">
        <v>737309</v>
      </c>
    </row>
    <row r="1081" spans="1:7">
      <c r="A1081" s="31" t="s">
        <v>1995</v>
      </c>
      <c r="B1081" s="32">
        <v>17400</v>
      </c>
      <c r="C1081" s="31" t="s">
        <v>1187</v>
      </c>
      <c r="D1081" s="34">
        <v>120303839</v>
      </c>
      <c r="E1081" s="34">
        <v>45749118</v>
      </c>
      <c r="F1081" s="34">
        <v>74554721</v>
      </c>
      <c r="G1081" s="34">
        <v>735944</v>
      </c>
    </row>
    <row r="1082" spans="1:7">
      <c r="A1082" s="31" t="s">
        <v>1746</v>
      </c>
      <c r="B1082" s="32">
        <v>44792</v>
      </c>
      <c r="C1082" s="31" t="s">
        <v>1187</v>
      </c>
      <c r="D1082" s="34">
        <v>289309121</v>
      </c>
      <c r="E1082" s="34">
        <v>112955167</v>
      </c>
      <c r="F1082" s="34">
        <v>176353954</v>
      </c>
      <c r="G1082" s="34">
        <v>734598</v>
      </c>
    </row>
    <row r="1083" spans="1:7">
      <c r="A1083" s="31" t="s">
        <v>1946</v>
      </c>
      <c r="B1083" s="32">
        <v>27138</v>
      </c>
      <c r="C1083" s="31" t="s">
        <v>1187</v>
      </c>
      <c r="D1083" s="34">
        <v>12103313</v>
      </c>
      <c r="E1083" s="34">
        <v>-1016318</v>
      </c>
      <c r="F1083" s="34">
        <v>13119631</v>
      </c>
      <c r="G1083" s="34">
        <v>720953</v>
      </c>
    </row>
    <row r="1084" spans="1:7">
      <c r="A1084" s="31" t="s">
        <v>1880</v>
      </c>
      <c r="B1084" s="32">
        <v>22780</v>
      </c>
      <c r="C1084" s="31" t="s">
        <v>1187</v>
      </c>
      <c r="D1084" s="34">
        <v>41919176</v>
      </c>
      <c r="E1084" s="34">
        <v>35458010</v>
      </c>
      <c r="F1084" s="34">
        <v>6461166</v>
      </c>
      <c r="G1084" s="34">
        <v>715511</v>
      </c>
    </row>
    <row r="1085" spans="1:7">
      <c r="A1085" s="31" t="s">
        <v>2132</v>
      </c>
      <c r="B1085" s="32">
        <v>38776</v>
      </c>
      <c r="C1085" s="31" t="s">
        <v>1187</v>
      </c>
      <c r="D1085" s="34">
        <v>1395066346</v>
      </c>
      <c r="E1085" s="34">
        <v>850761372</v>
      </c>
      <c r="F1085" s="34">
        <v>544304975</v>
      </c>
      <c r="G1085" s="34">
        <v>715138</v>
      </c>
    </row>
    <row r="1086" spans="1:7">
      <c r="A1086" s="31" t="s">
        <v>1457</v>
      </c>
      <c r="B1086" s="32">
        <v>80705</v>
      </c>
      <c r="C1086" s="31" t="s">
        <v>1187</v>
      </c>
      <c r="D1086" s="34">
        <v>77029751</v>
      </c>
      <c r="E1086" s="34">
        <v>54471419</v>
      </c>
      <c r="F1086" s="34">
        <v>22558332</v>
      </c>
      <c r="G1086" s="34">
        <v>704011</v>
      </c>
    </row>
    <row r="1087" spans="1:7">
      <c r="A1087" s="31" t="s">
        <v>1661</v>
      </c>
      <c r="B1087" s="32">
        <v>37745</v>
      </c>
      <c r="C1087" s="31" t="s">
        <v>1187</v>
      </c>
      <c r="D1087" s="34">
        <v>64454056</v>
      </c>
      <c r="E1087" s="34">
        <v>763020</v>
      </c>
      <c r="F1087" s="34">
        <v>63691036</v>
      </c>
      <c r="G1087" s="34">
        <v>688195</v>
      </c>
    </row>
    <row r="1088" spans="1:7">
      <c r="A1088" s="31" t="s">
        <v>2090</v>
      </c>
      <c r="B1088" s="32">
        <v>24449</v>
      </c>
      <c r="C1088" s="31" t="s">
        <v>1187</v>
      </c>
      <c r="D1088" s="34">
        <v>34951341</v>
      </c>
      <c r="E1088" s="34">
        <v>3091409</v>
      </c>
      <c r="F1088" s="34">
        <v>31859932</v>
      </c>
      <c r="G1088" s="34">
        <v>682934</v>
      </c>
    </row>
    <row r="1089" spans="1:7">
      <c r="A1089" s="31" t="s">
        <v>1387</v>
      </c>
      <c r="B1089" s="32">
        <v>67261</v>
      </c>
      <c r="C1089" s="31" t="s">
        <v>1187</v>
      </c>
      <c r="D1089" s="34">
        <v>124957804</v>
      </c>
      <c r="E1089" s="34">
        <v>93529389</v>
      </c>
      <c r="F1089" s="34">
        <v>31428415</v>
      </c>
      <c r="G1089" s="34">
        <v>682010</v>
      </c>
    </row>
    <row r="1090" spans="1:7">
      <c r="A1090" s="31" t="s">
        <v>1310</v>
      </c>
      <c r="B1090" s="32">
        <v>62928</v>
      </c>
      <c r="C1090" s="31" t="s">
        <v>1187</v>
      </c>
      <c r="D1090" s="34">
        <v>947884563</v>
      </c>
      <c r="E1090" s="34">
        <v>843906169</v>
      </c>
      <c r="F1090" s="34">
        <v>103978394</v>
      </c>
      <c r="G1090" s="34">
        <v>681869</v>
      </c>
    </row>
    <row r="1091" spans="1:7">
      <c r="A1091" s="31" t="s">
        <v>2154</v>
      </c>
      <c r="B1091" s="32">
        <v>40436</v>
      </c>
      <c r="C1091" s="31" t="s">
        <v>1187</v>
      </c>
      <c r="D1091" s="34">
        <v>145642558</v>
      </c>
      <c r="E1091" s="34">
        <v>60811817</v>
      </c>
      <c r="F1091" s="34">
        <v>84830741</v>
      </c>
      <c r="G1091" s="34">
        <v>672420</v>
      </c>
    </row>
    <row r="1092" spans="1:7">
      <c r="A1092" s="31" t="s">
        <v>1660</v>
      </c>
      <c r="B1092" s="32">
        <v>28860</v>
      </c>
      <c r="C1092" s="31" t="s">
        <v>1187</v>
      </c>
      <c r="D1092" s="34">
        <v>29991232</v>
      </c>
      <c r="E1092" s="34">
        <v>2264766</v>
      </c>
      <c r="F1092" s="34">
        <v>27726466</v>
      </c>
      <c r="G1092" s="34">
        <v>667639</v>
      </c>
    </row>
    <row r="1093" spans="1:7">
      <c r="A1093" s="31" t="s">
        <v>2174</v>
      </c>
      <c r="B1093" s="32">
        <v>14347</v>
      </c>
      <c r="C1093" s="31" t="s">
        <v>1187</v>
      </c>
      <c r="D1093" s="34">
        <v>8346862</v>
      </c>
      <c r="E1093" s="34">
        <v>4576287</v>
      </c>
      <c r="F1093" s="34">
        <v>3770575</v>
      </c>
      <c r="G1093" s="34">
        <v>666072</v>
      </c>
    </row>
    <row r="1094" spans="1:7">
      <c r="A1094" s="31" t="s">
        <v>1195</v>
      </c>
      <c r="B1094" s="32">
        <v>56138</v>
      </c>
      <c r="C1094" s="31" t="s">
        <v>1187</v>
      </c>
      <c r="D1094" s="34">
        <v>139796326</v>
      </c>
      <c r="E1094" s="34">
        <v>136250624</v>
      </c>
      <c r="F1094" s="34">
        <v>3545701</v>
      </c>
      <c r="G1094" s="34">
        <v>657316</v>
      </c>
    </row>
    <row r="1095" spans="1:7">
      <c r="A1095" s="31" t="s">
        <v>1214</v>
      </c>
      <c r="B1095" s="32">
        <v>57142</v>
      </c>
      <c r="C1095" s="31" t="s">
        <v>1187</v>
      </c>
      <c r="D1095" s="34">
        <v>363901744</v>
      </c>
      <c r="E1095" s="34">
        <v>348886232</v>
      </c>
      <c r="F1095" s="34">
        <v>15015512</v>
      </c>
      <c r="G1095" s="34">
        <v>651536</v>
      </c>
    </row>
    <row r="1096" spans="1:7">
      <c r="A1096" s="31" t="s">
        <v>2171</v>
      </c>
      <c r="B1096" s="32">
        <v>28665</v>
      </c>
      <c r="C1096" s="31" t="s">
        <v>1187</v>
      </c>
      <c r="D1096" s="34">
        <v>408281041</v>
      </c>
      <c r="E1096" s="34">
        <v>48382266</v>
      </c>
      <c r="F1096" s="34">
        <v>359898775</v>
      </c>
      <c r="G1096" s="34">
        <v>645259</v>
      </c>
    </row>
    <row r="1097" spans="1:7">
      <c r="A1097" s="31" t="s">
        <v>1842</v>
      </c>
      <c r="B1097" s="32">
        <v>35696</v>
      </c>
      <c r="C1097" s="31" t="s">
        <v>1187</v>
      </c>
      <c r="D1097" s="34">
        <v>128734778</v>
      </c>
      <c r="E1097" s="34">
        <v>80737238</v>
      </c>
      <c r="F1097" s="34">
        <v>47997540</v>
      </c>
      <c r="G1097" s="34">
        <v>643657</v>
      </c>
    </row>
    <row r="1098" spans="1:7">
      <c r="A1098" s="31" t="s">
        <v>1393</v>
      </c>
      <c r="B1098" s="32">
        <v>70785</v>
      </c>
      <c r="C1098" s="31" t="s">
        <v>1187</v>
      </c>
      <c r="D1098" s="34">
        <v>189203330</v>
      </c>
      <c r="E1098" s="34">
        <v>8366491</v>
      </c>
      <c r="F1098" s="34">
        <v>180836839</v>
      </c>
      <c r="G1098" s="34">
        <v>637033</v>
      </c>
    </row>
    <row r="1099" spans="1:7">
      <c r="A1099" s="31" t="s">
        <v>1526</v>
      </c>
      <c r="B1099" s="32">
        <v>10232</v>
      </c>
      <c r="C1099" s="31" t="s">
        <v>1187</v>
      </c>
      <c r="D1099" s="34">
        <v>46341394</v>
      </c>
      <c r="E1099" s="34">
        <v>31814577</v>
      </c>
      <c r="F1099" s="34">
        <v>14526817</v>
      </c>
      <c r="G1099" s="34">
        <v>633409</v>
      </c>
    </row>
    <row r="1100" spans="1:7">
      <c r="A1100" s="31" t="s">
        <v>574</v>
      </c>
      <c r="B1100" s="32">
        <v>35483</v>
      </c>
      <c r="C1100" s="31" t="s">
        <v>1187</v>
      </c>
      <c r="D1100" s="34">
        <v>43019501</v>
      </c>
      <c r="E1100" s="34">
        <v>11098455</v>
      </c>
      <c r="F1100" s="34">
        <v>31921046</v>
      </c>
      <c r="G1100" s="34">
        <v>621321</v>
      </c>
    </row>
    <row r="1101" spans="1:7">
      <c r="A1101" s="31" t="s">
        <v>576</v>
      </c>
      <c r="B1101" s="32">
        <v>10642</v>
      </c>
      <c r="C1101" s="31" t="s">
        <v>1187</v>
      </c>
      <c r="D1101" s="34">
        <v>498493820</v>
      </c>
      <c r="E1101" s="34">
        <v>317758174</v>
      </c>
      <c r="F1101" s="34">
        <v>180735646</v>
      </c>
      <c r="G1101" s="34">
        <v>616709</v>
      </c>
    </row>
    <row r="1102" spans="1:7">
      <c r="A1102" s="31" t="s">
        <v>1627</v>
      </c>
      <c r="B1102" s="32">
        <v>27081</v>
      </c>
      <c r="C1102" s="31" t="s">
        <v>1187</v>
      </c>
      <c r="D1102" s="34">
        <v>88533143</v>
      </c>
      <c r="E1102" s="34">
        <v>47867592</v>
      </c>
      <c r="F1102" s="34">
        <v>40665551</v>
      </c>
      <c r="G1102" s="34">
        <v>610787</v>
      </c>
    </row>
    <row r="1103" spans="1:7">
      <c r="A1103" s="31" t="s">
        <v>1403</v>
      </c>
      <c r="B1103" s="32">
        <v>67911</v>
      </c>
      <c r="C1103" s="31" t="s">
        <v>1187</v>
      </c>
      <c r="D1103" s="34">
        <v>517255353</v>
      </c>
      <c r="E1103" s="34">
        <v>470796056</v>
      </c>
      <c r="F1103" s="34">
        <v>46459297</v>
      </c>
      <c r="G1103" s="34">
        <v>607945</v>
      </c>
    </row>
    <row r="1104" spans="1:7">
      <c r="A1104" s="31" t="s">
        <v>1688</v>
      </c>
      <c r="B1104" s="32">
        <v>10499</v>
      </c>
      <c r="C1104" s="31" t="s">
        <v>1187</v>
      </c>
      <c r="D1104" s="34">
        <v>90911604</v>
      </c>
      <c r="E1104" s="34">
        <v>35008617</v>
      </c>
      <c r="F1104" s="34">
        <v>55902987</v>
      </c>
      <c r="G1104" s="34">
        <v>595010</v>
      </c>
    </row>
    <row r="1105" spans="1:7">
      <c r="A1105" s="31" t="s">
        <v>1210</v>
      </c>
      <c r="B1105" s="32">
        <v>57630</v>
      </c>
      <c r="C1105" s="31" t="s">
        <v>1187</v>
      </c>
      <c r="D1105" s="34">
        <v>201573919</v>
      </c>
      <c r="E1105" s="34">
        <v>193865266</v>
      </c>
      <c r="F1105" s="34">
        <v>7708653</v>
      </c>
      <c r="G1105" s="34">
        <v>594190</v>
      </c>
    </row>
    <row r="1106" spans="1:7">
      <c r="A1106" s="31" t="s">
        <v>1299</v>
      </c>
      <c r="B1106" s="32">
        <v>61921</v>
      </c>
      <c r="C1106" s="31" t="s">
        <v>1187</v>
      </c>
      <c r="D1106" s="34">
        <v>24011079</v>
      </c>
      <c r="E1106" s="34">
        <v>9568755</v>
      </c>
      <c r="F1106" s="34">
        <v>14442324</v>
      </c>
      <c r="G1106" s="34">
        <v>594147</v>
      </c>
    </row>
    <row r="1107" spans="1:7">
      <c r="A1107" s="31" t="s">
        <v>585</v>
      </c>
      <c r="B1107" s="32">
        <v>42331</v>
      </c>
      <c r="C1107" s="31" t="s">
        <v>1187</v>
      </c>
      <c r="D1107" s="34">
        <v>12545144</v>
      </c>
      <c r="E1107" s="34">
        <v>1743751</v>
      </c>
      <c r="F1107" s="34">
        <v>10801393</v>
      </c>
      <c r="G1107" s="34">
        <v>589737</v>
      </c>
    </row>
    <row r="1108" spans="1:7">
      <c r="A1108" s="31" t="s">
        <v>1580</v>
      </c>
      <c r="B1108" s="32">
        <v>19828</v>
      </c>
      <c r="C1108" s="31" t="s">
        <v>1187</v>
      </c>
      <c r="D1108" s="34">
        <v>21689280</v>
      </c>
      <c r="E1108" s="34">
        <v>4184630</v>
      </c>
      <c r="F1108" s="34">
        <v>17504650</v>
      </c>
      <c r="G1108" s="34">
        <v>585648</v>
      </c>
    </row>
    <row r="1109" spans="1:7">
      <c r="A1109" s="31" t="s">
        <v>2244</v>
      </c>
      <c r="B1109" s="32">
        <v>15824</v>
      </c>
      <c r="C1109" s="31" t="s">
        <v>1187</v>
      </c>
      <c r="D1109" s="34">
        <v>69932857</v>
      </c>
      <c r="E1109" s="34">
        <v>4824919</v>
      </c>
      <c r="F1109" s="34">
        <v>65107938</v>
      </c>
      <c r="G1109" s="34">
        <v>567245</v>
      </c>
    </row>
    <row r="1110" spans="1:7">
      <c r="A1110" s="31" t="s">
        <v>639</v>
      </c>
      <c r="B1110" s="32">
        <v>10340</v>
      </c>
      <c r="C1110" s="31" t="s">
        <v>1187</v>
      </c>
      <c r="D1110" s="34">
        <v>15263646</v>
      </c>
      <c r="E1110" s="34">
        <v>1053156</v>
      </c>
      <c r="F1110" s="34">
        <v>14210490</v>
      </c>
      <c r="G1110" s="34">
        <v>564839</v>
      </c>
    </row>
    <row r="1111" spans="1:7">
      <c r="A1111" s="31" t="s">
        <v>1426</v>
      </c>
      <c r="B1111" s="32">
        <v>71706</v>
      </c>
      <c r="C1111" s="31" t="s">
        <v>1187</v>
      </c>
      <c r="D1111" s="34">
        <v>29559667</v>
      </c>
      <c r="E1111" s="34">
        <v>25915115</v>
      </c>
      <c r="F1111" s="34">
        <v>3644552</v>
      </c>
      <c r="G1111" s="34">
        <v>556773</v>
      </c>
    </row>
    <row r="1112" spans="1:7">
      <c r="A1112" s="31" t="s">
        <v>1294</v>
      </c>
      <c r="B1112" s="32">
        <v>80896</v>
      </c>
      <c r="C1112" s="31" t="s">
        <v>1187</v>
      </c>
      <c r="D1112" s="34">
        <v>1809799993</v>
      </c>
      <c r="E1112" s="34">
        <v>1715994039</v>
      </c>
      <c r="F1112" s="34">
        <v>93805954</v>
      </c>
      <c r="G1112" s="34">
        <v>547541</v>
      </c>
    </row>
    <row r="1113" spans="1:7">
      <c r="A1113" s="31" t="s">
        <v>1198</v>
      </c>
      <c r="B1113" s="32">
        <v>56340</v>
      </c>
      <c r="C1113" s="31" t="s">
        <v>1187</v>
      </c>
      <c r="D1113" s="34">
        <v>382380128</v>
      </c>
      <c r="E1113" s="34">
        <v>354280731</v>
      </c>
      <c r="F1113" s="34">
        <v>28099397</v>
      </c>
      <c r="G1113" s="34">
        <v>542039</v>
      </c>
    </row>
    <row r="1114" spans="1:7">
      <c r="A1114" s="31" t="s">
        <v>1392</v>
      </c>
      <c r="B1114" s="32">
        <v>67393</v>
      </c>
      <c r="C1114" s="31" t="s">
        <v>1187</v>
      </c>
      <c r="D1114" s="34">
        <v>801855590</v>
      </c>
      <c r="E1114" s="34">
        <v>665568592</v>
      </c>
      <c r="F1114" s="34">
        <v>136286998</v>
      </c>
      <c r="G1114" s="34">
        <v>539326</v>
      </c>
    </row>
    <row r="1115" spans="1:7">
      <c r="A1115" s="31" t="s">
        <v>1949</v>
      </c>
      <c r="B1115" s="32">
        <v>27669</v>
      </c>
      <c r="C1115" s="31" t="s">
        <v>1187</v>
      </c>
      <c r="D1115" s="34">
        <v>426243446</v>
      </c>
      <c r="E1115" s="34">
        <v>150432955</v>
      </c>
      <c r="F1115" s="34">
        <v>275810491</v>
      </c>
      <c r="G1115" s="34">
        <v>535287</v>
      </c>
    </row>
    <row r="1116" spans="1:7">
      <c r="A1116" s="31" t="s">
        <v>1876</v>
      </c>
      <c r="B1116" s="32">
        <v>22713</v>
      </c>
      <c r="C1116" s="31" t="s">
        <v>1187</v>
      </c>
      <c r="D1116" s="34">
        <v>944214424</v>
      </c>
      <c r="E1116" s="34">
        <v>694054528</v>
      </c>
      <c r="F1116" s="34">
        <v>250159896</v>
      </c>
      <c r="G1116" s="34">
        <v>524799</v>
      </c>
    </row>
    <row r="1117" spans="1:7">
      <c r="A1117" s="31" t="s">
        <v>2065</v>
      </c>
      <c r="B1117" s="32">
        <v>36234</v>
      </c>
      <c r="C1117" s="31" t="s">
        <v>1187</v>
      </c>
      <c r="D1117" s="34">
        <v>325640507</v>
      </c>
      <c r="E1117" s="34">
        <v>155463536</v>
      </c>
      <c r="F1117" s="34">
        <v>170176971</v>
      </c>
      <c r="G1117" s="34">
        <v>524047</v>
      </c>
    </row>
    <row r="1118" spans="1:7">
      <c r="A1118" s="31" t="s">
        <v>1191</v>
      </c>
      <c r="B1118" s="32">
        <v>57770</v>
      </c>
      <c r="C1118" s="31" t="s">
        <v>1187</v>
      </c>
      <c r="D1118" s="34">
        <v>142172859</v>
      </c>
      <c r="E1118" s="34">
        <v>136651021</v>
      </c>
      <c r="F1118" s="34">
        <v>5521838</v>
      </c>
      <c r="G1118" s="34">
        <v>519819</v>
      </c>
    </row>
    <row r="1119" spans="1:7">
      <c r="A1119" s="31" t="s">
        <v>2030</v>
      </c>
      <c r="B1119" s="32">
        <v>37850</v>
      </c>
      <c r="C1119" s="31" t="s">
        <v>1187</v>
      </c>
      <c r="D1119" s="34">
        <v>314192590</v>
      </c>
      <c r="E1119" s="34">
        <v>182166480</v>
      </c>
      <c r="F1119" s="34">
        <v>132026111</v>
      </c>
      <c r="G1119" s="34">
        <v>519079</v>
      </c>
    </row>
    <row r="1120" spans="1:7">
      <c r="A1120" s="31" t="s">
        <v>754</v>
      </c>
      <c r="B1120" s="32">
        <v>70580</v>
      </c>
      <c r="C1120" s="31" t="s">
        <v>1187</v>
      </c>
      <c r="D1120" s="34">
        <v>111087918</v>
      </c>
      <c r="E1120" s="34">
        <v>41243855</v>
      </c>
      <c r="F1120" s="34">
        <v>69844063</v>
      </c>
      <c r="G1120" s="34">
        <v>517186</v>
      </c>
    </row>
    <row r="1121" spans="1:7">
      <c r="A1121" s="31" t="s">
        <v>732</v>
      </c>
      <c r="B1121" s="32">
        <v>80314</v>
      </c>
      <c r="C1121" s="31" t="s">
        <v>1187</v>
      </c>
      <c r="D1121" s="34">
        <v>305984845</v>
      </c>
      <c r="E1121" s="34">
        <v>217920024</v>
      </c>
      <c r="F1121" s="34">
        <v>88064821</v>
      </c>
      <c r="G1121" s="34">
        <v>513084</v>
      </c>
    </row>
    <row r="1122" spans="1:7">
      <c r="A1122" s="31" t="s">
        <v>1276</v>
      </c>
      <c r="B1122" s="32">
        <v>71773</v>
      </c>
      <c r="C1122" s="31" t="s">
        <v>1187</v>
      </c>
      <c r="D1122" s="34">
        <v>122523153</v>
      </c>
      <c r="E1122" s="34">
        <v>87351585</v>
      </c>
      <c r="F1122" s="34">
        <v>35171568</v>
      </c>
      <c r="G1122" s="34">
        <v>508587</v>
      </c>
    </row>
    <row r="1123" spans="1:7">
      <c r="A1123" s="31" t="s">
        <v>2116</v>
      </c>
      <c r="B1123" s="32">
        <v>38300</v>
      </c>
      <c r="C1123" s="31" t="s">
        <v>1187</v>
      </c>
      <c r="D1123" s="34">
        <v>273793286</v>
      </c>
      <c r="E1123" s="34">
        <v>202252756</v>
      </c>
      <c r="F1123" s="34">
        <v>71540530</v>
      </c>
      <c r="G1123" s="34">
        <v>503649</v>
      </c>
    </row>
    <row r="1124" spans="1:7">
      <c r="A1124" s="31" t="s">
        <v>1693</v>
      </c>
      <c r="B1124" s="32">
        <v>10164</v>
      </c>
      <c r="C1124" s="31" t="s">
        <v>1187</v>
      </c>
      <c r="D1124" s="34">
        <v>16735269</v>
      </c>
      <c r="E1124" s="34">
        <v>11467922</v>
      </c>
      <c r="F1124" s="34">
        <v>5267347</v>
      </c>
      <c r="G1124" s="34">
        <v>499935</v>
      </c>
    </row>
    <row r="1125" spans="1:7">
      <c r="A1125" s="31" t="s">
        <v>993</v>
      </c>
      <c r="B1125" s="32">
        <v>93734</v>
      </c>
      <c r="C1125" s="31" t="s">
        <v>1187</v>
      </c>
      <c r="D1125" s="34">
        <v>31841275</v>
      </c>
      <c r="E1125" s="34">
        <v>20952426</v>
      </c>
      <c r="F1125" s="34">
        <v>10888849</v>
      </c>
      <c r="G1125" s="34">
        <v>486174</v>
      </c>
    </row>
    <row r="1126" spans="1:7">
      <c r="A1126" s="31" t="s">
        <v>2049</v>
      </c>
      <c r="B1126" s="32">
        <v>14990</v>
      </c>
      <c r="C1126" s="31" t="s">
        <v>1187</v>
      </c>
      <c r="D1126" s="34">
        <v>1279710567</v>
      </c>
      <c r="E1126" s="34">
        <v>667756839</v>
      </c>
      <c r="F1126" s="34">
        <v>611953728</v>
      </c>
      <c r="G1126" s="34">
        <v>482235</v>
      </c>
    </row>
    <row r="1127" spans="1:7">
      <c r="A1127" s="31" t="s">
        <v>2275</v>
      </c>
      <c r="B1127" s="32">
        <v>51632</v>
      </c>
      <c r="C1127" s="31" t="s">
        <v>1187</v>
      </c>
      <c r="D1127" s="34">
        <v>15735429</v>
      </c>
      <c r="E1127" s="34">
        <v>7225474</v>
      </c>
      <c r="F1127" s="34">
        <v>8509955</v>
      </c>
      <c r="G1127" s="34">
        <v>465826</v>
      </c>
    </row>
    <row r="1128" spans="1:7">
      <c r="A1128" s="31" t="s">
        <v>1443</v>
      </c>
      <c r="B1128" s="32">
        <v>69566</v>
      </c>
      <c r="C1128" s="31" t="s">
        <v>1187</v>
      </c>
      <c r="D1128" s="34">
        <v>354355013</v>
      </c>
      <c r="E1128" s="34">
        <v>267392809</v>
      </c>
      <c r="F1128" s="34">
        <v>86962204</v>
      </c>
      <c r="G1128" s="34">
        <v>462625</v>
      </c>
    </row>
    <row r="1129" spans="1:7">
      <c r="A1129" s="31" t="s">
        <v>1345</v>
      </c>
      <c r="B1129" s="32">
        <v>64904</v>
      </c>
      <c r="C1129" s="31" t="s">
        <v>1187</v>
      </c>
      <c r="D1129" s="34">
        <v>448992906</v>
      </c>
      <c r="E1129" s="34">
        <v>423034867</v>
      </c>
      <c r="F1129" s="34">
        <v>25958039</v>
      </c>
      <c r="G1129" s="34">
        <v>458163</v>
      </c>
    </row>
    <row r="1130" spans="1:7">
      <c r="A1130" s="31" t="s">
        <v>1356</v>
      </c>
      <c r="B1130" s="32">
        <v>73504</v>
      </c>
      <c r="C1130" s="31" t="s">
        <v>1187</v>
      </c>
      <c r="D1130" s="34">
        <v>52568682</v>
      </c>
      <c r="E1130" s="34">
        <v>9285052</v>
      </c>
      <c r="F1130" s="34">
        <v>43283630</v>
      </c>
      <c r="G1130" s="34">
        <v>457287</v>
      </c>
    </row>
    <row r="1131" spans="1:7">
      <c r="A1131" s="31" t="s">
        <v>1600</v>
      </c>
      <c r="B1131" s="32">
        <v>13791</v>
      </c>
      <c r="C1131" s="31" t="s">
        <v>1187</v>
      </c>
      <c r="D1131" s="34">
        <v>3227538</v>
      </c>
      <c r="E1131" s="34">
        <v>2210448</v>
      </c>
      <c r="F1131" s="34">
        <v>1017090</v>
      </c>
      <c r="G1131" s="34">
        <v>454355</v>
      </c>
    </row>
    <row r="1132" spans="1:7">
      <c r="A1132" s="31" t="s">
        <v>1333</v>
      </c>
      <c r="B1132" s="32">
        <v>64327</v>
      </c>
      <c r="C1132" s="31" t="s">
        <v>1187</v>
      </c>
      <c r="D1132" s="34">
        <v>411847849</v>
      </c>
      <c r="E1132" s="34">
        <v>367605227</v>
      </c>
      <c r="F1132" s="34">
        <v>44242622</v>
      </c>
      <c r="G1132" s="34">
        <v>453943</v>
      </c>
    </row>
    <row r="1133" spans="1:7">
      <c r="A1133" s="31" t="s">
        <v>1801</v>
      </c>
      <c r="B1133" s="32">
        <v>11967</v>
      </c>
      <c r="C1133" s="31" t="s">
        <v>1187</v>
      </c>
      <c r="D1133" s="34">
        <v>234101706</v>
      </c>
      <c r="E1133" s="34">
        <v>55985002</v>
      </c>
      <c r="F1133" s="34">
        <v>178116704</v>
      </c>
      <c r="G1133" s="34">
        <v>443859</v>
      </c>
    </row>
    <row r="1134" spans="1:7">
      <c r="A1134" s="31" t="s">
        <v>2157</v>
      </c>
      <c r="B1134" s="32">
        <v>10909</v>
      </c>
      <c r="C1134" s="31" t="s">
        <v>1187</v>
      </c>
      <c r="D1134" s="34">
        <v>20383416</v>
      </c>
      <c r="E1134" s="34">
        <v>10554593</v>
      </c>
      <c r="F1134" s="34">
        <v>9828823</v>
      </c>
      <c r="G1134" s="34">
        <v>439245</v>
      </c>
    </row>
    <row r="1135" spans="1:7">
      <c r="A1135" s="31" t="s">
        <v>1683</v>
      </c>
      <c r="B1135" s="32">
        <v>39551</v>
      </c>
      <c r="C1135" s="31" t="s">
        <v>1225</v>
      </c>
      <c r="D1135" s="34">
        <v>17264744</v>
      </c>
      <c r="E1135" s="34">
        <v>933222</v>
      </c>
      <c r="F1135" s="34">
        <v>16331522</v>
      </c>
      <c r="G1135" s="34">
        <v>432212</v>
      </c>
    </row>
    <row r="1136" spans="1:7">
      <c r="A1136" s="31" t="s">
        <v>1836</v>
      </c>
      <c r="B1136" s="32">
        <v>26611</v>
      </c>
      <c r="C1136" s="31" t="s">
        <v>1187</v>
      </c>
      <c r="D1136" s="34">
        <v>31912117</v>
      </c>
      <c r="E1136" s="34">
        <v>10254111</v>
      </c>
      <c r="F1136" s="34">
        <v>21658006</v>
      </c>
      <c r="G1136" s="34">
        <v>422108</v>
      </c>
    </row>
    <row r="1137" spans="1:7">
      <c r="A1137" s="31" t="s">
        <v>1609</v>
      </c>
      <c r="B1137" s="32">
        <v>10174</v>
      </c>
      <c r="C1137" s="31" t="s">
        <v>1187</v>
      </c>
      <c r="D1137" s="34">
        <v>27978670</v>
      </c>
      <c r="E1137" s="34">
        <v>10042315</v>
      </c>
      <c r="F1137" s="34">
        <v>17936355</v>
      </c>
      <c r="G1137" s="34">
        <v>421870</v>
      </c>
    </row>
    <row r="1138" spans="1:7">
      <c r="A1138" s="31" t="s">
        <v>1906</v>
      </c>
      <c r="B1138" s="32">
        <v>33502</v>
      </c>
      <c r="C1138" s="31" t="s">
        <v>1225</v>
      </c>
      <c r="D1138" s="34">
        <v>2551595</v>
      </c>
      <c r="E1138" s="34">
        <v>158932</v>
      </c>
      <c r="F1138" s="34">
        <v>2392663</v>
      </c>
      <c r="G1138" s="34">
        <v>410249</v>
      </c>
    </row>
    <row r="1139" spans="1:7">
      <c r="A1139" s="31" t="s">
        <v>737</v>
      </c>
      <c r="B1139" s="32">
        <v>78700</v>
      </c>
      <c r="C1139" s="31" t="s">
        <v>1187</v>
      </c>
      <c r="D1139" s="34">
        <v>2388618145</v>
      </c>
      <c r="E1139" s="34">
        <v>2106080750</v>
      </c>
      <c r="F1139" s="34">
        <v>282537396</v>
      </c>
      <c r="G1139" s="34">
        <v>403465</v>
      </c>
    </row>
    <row r="1140" spans="1:7">
      <c r="A1140" s="31" t="s">
        <v>1352</v>
      </c>
      <c r="B1140" s="32">
        <v>99724</v>
      </c>
      <c r="C1140" s="31" t="s">
        <v>1187</v>
      </c>
      <c r="D1140" s="34">
        <v>69761583</v>
      </c>
      <c r="E1140" s="34">
        <v>45269121</v>
      </c>
      <c r="F1140" s="34">
        <v>24492462</v>
      </c>
      <c r="G1140" s="34">
        <v>399854</v>
      </c>
    </row>
    <row r="1141" spans="1:7">
      <c r="A1141" s="31" t="s">
        <v>1339</v>
      </c>
      <c r="B1141" s="32">
        <v>97764</v>
      </c>
      <c r="C1141" s="31" t="s">
        <v>1187</v>
      </c>
      <c r="D1141" s="34">
        <v>20857847</v>
      </c>
      <c r="E1141" s="34">
        <v>5323447</v>
      </c>
      <c r="F1141" s="34">
        <v>15534400</v>
      </c>
      <c r="G1141" s="34">
        <v>398881</v>
      </c>
    </row>
    <row r="1142" spans="1:7">
      <c r="A1142" s="31" t="s">
        <v>1841</v>
      </c>
      <c r="B1142" s="32">
        <v>23582</v>
      </c>
      <c r="C1142" s="31" t="s">
        <v>1187</v>
      </c>
      <c r="D1142" s="34">
        <v>158473533</v>
      </c>
      <c r="E1142" s="34">
        <v>132068519</v>
      </c>
      <c r="F1142" s="34">
        <v>26405014</v>
      </c>
      <c r="G1142" s="34">
        <v>395969</v>
      </c>
    </row>
    <row r="1143" spans="1:7">
      <c r="A1143" s="31" t="s">
        <v>1350</v>
      </c>
      <c r="B1143" s="32">
        <v>65412</v>
      </c>
      <c r="C1143" s="31" t="s">
        <v>1187</v>
      </c>
      <c r="D1143" s="34">
        <v>120837639</v>
      </c>
      <c r="E1143" s="34">
        <v>80208776</v>
      </c>
      <c r="F1143" s="34">
        <v>40628863</v>
      </c>
      <c r="G1143" s="34">
        <v>395764</v>
      </c>
    </row>
    <row r="1144" spans="1:7">
      <c r="A1144" s="31" t="s">
        <v>2230</v>
      </c>
      <c r="B1144" s="32">
        <v>25976</v>
      </c>
      <c r="C1144" s="31" t="s">
        <v>1187</v>
      </c>
      <c r="D1144" s="34">
        <v>2382250200</v>
      </c>
      <c r="E1144" s="34">
        <v>1516165599</v>
      </c>
      <c r="F1144" s="34">
        <v>866084601</v>
      </c>
      <c r="G1144" s="34">
        <v>389433</v>
      </c>
    </row>
    <row r="1145" spans="1:7">
      <c r="A1145" s="31" t="s">
        <v>1713</v>
      </c>
      <c r="B1145" s="32">
        <v>14702</v>
      </c>
      <c r="C1145" s="31" t="s">
        <v>1187</v>
      </c>
      <c r="D1145" s="34">
        <v>136007482</v>
      </c>
      <c r="E1145" s="34">
        <v>92370135</v>
      </c>
      <c r="F1145" s="34">
        <v>43637347</v>
      </c>
      <c r="G1145" s="34">
        <v>385729</v>
      </c>
    </row>
    <row r="1146" spans="1:7">
      <c r="A1146" s="31" t="s">
        <v>2044</v>
      </c>
      <c r="B1146" s="32">
        <v>14982</v>
      </c>
      <c r="C1146" s="31" t="s">
        <v>1187</v>
      </c>
      <c r="D1146" s="34">
        <v>91894813</v>
      </c>
      <c r="E1146" s="34">
        <v>50878700</v>
      </c>
      <c r="F1146" s="34">
        <v>41016113</v>
      </c>
      <c r="G1146" s="34">
        <v>381878</v>
      </c>
    </row>
    <row r="1147" spans="1:7">
      <c r="A1147" s="31" t="s">
        <v>1258</v>
      </c>
      <c r="B1147" s="32">
        <v>60117</v>
      </c>
      <c r="C1147" s="31" t="s">
        <v>1187</v>
      </c>
      <c r="D1147" s="34">
        <v>101583097</v>
      </c>
      <c r="E1147" s="34">
        <v>50893416</v>
      </c>
      <c r="F1147" s="34">
        <v>50689682</v>
      </c>
      <c r="G1147" s="34">
        <v>371080</v>
      </c>
    </row>
    <row r="1148" spans="1:7">
      <c r="A1148" s="31" t="s">
        <v>1490</v>
      </c>
      <c r="B1148" s="32">
        <v>40517</v>
      </c>
      <c r="C1148" s="31" t="s">
        <v>1187</v>
      </c>
      <c r="D1148" s="34">
        <v>491477936</v>
      </c>
      <c r="E1148" s="34">
        <v>280870553</v>
      </c>
      <c r="F1148" s="34">
        <v>210607383</v>
      </c>
      <c r="G1148" s="34">
        <v>370350</v>
      </c>
    </row>
    <row r="1149" spans="1:7">
      <c r="A1149" s="31" t="s">
        <v>1824</v>
      </c>
      <c r="B1149" s="32">
        <v>11941</v>
      </c>
      <c r="C1149" s="31" t="s">
        <v>1187</v>
      </c>
      <c r="D1149" s="34">
        <v>13172503</v>
      </c>
      <c r="E1149" s="34">
        <v>7756671</v>
      </c>
      <c r="F1149" s="34">
        <v>5415832</v>
      </c>
      <c r="G1149" s="34">
        <v>367455</v>
      </c>
    </row>
    <row r="1150" spans="1:7">
      <c r="A1150" s="31" t="s">
        <v>1638</v>
      </c>
      <c r="B1150" s="32">
        <v>12260</v>
      </c>
      <c r="C1150" s="31" t="s">
        <v>1187</v>
      </c>
      <c r="D1150" s="34">
        <v>20861438</v>
      </c>
      <c r="E1150" s="34">
        <v>20415</v>
      </c>
      <c r="F1150" s="34">
        <v>20841023</v>
      </c>
      <c r="G1150" s="34">
        <v>364229</v>
      </c>
    </row>
    <row r="1151" spans="1:7">
      <c r="A1151" s="31" t="s">
        <v>1197</v>
      </c>
      <c r="B1151" s="32">
        <v>56332</v>
      </c>
      <c r="C1151" s="31" t="s">
        <v>1187</v>
      </c>
      <c r="D1151" s="34">
        <v>866267376</v>
      </c>
      <c r="E1151" s="34">
        <v>766876843</v>
      </c>
      <c r="F1151" s="34">
        <v>99390534</v>
      </c>
      <c r="G1151" s="34">
        <v>358347</v>
      </c>
    </row>
    <row r="1152" spans="1:7">
      <c r="A1152" s="31" t="s">
        <v>579</v>
      </c>
      <c r="B1152" s="32">
        <v>36951</v>
      </c>
      <c r="C1152" s="31" t="s">
        <v>1187</v>
      </c>
      <c r="D1152" s="34">
        <v>235461824</v>
      </c>
      <c r="E1152" s="34">
        <v>54826610</v>
      </c>
      <c r="F1152" s="34">
        <v>180635214</v>
      </c>
      <c r="G1152" s="34">
        <v>358311</v>
      </c>
    </row>
    <row r="1153" spans="1:7">
      <c r="A1153" s="31" t="s">
        <v>1667</v>
      </c>
      <c r="B1153" s="32">
        <v>34347</v>
      </c>
      <c r="C1153" s="31" t="s">
        <v>1187</v>
      </c>
      <c r="D1153" s="34">
        <v>25220474</v>
      </c>
      <c r="E1153" s="34">
        <v>2374820</v>
      </c>
      <c r="F1153" s="34">
        <v>22845654</v>
      </c>
      <c r="G1153" s="34">
        <v>351207</v>
      </c>
    </row>
    <row r="1154" spans="1:7">
      <c r="A1154" s="31" t="s">
        <v>1498</v>
      </c>
      <c r="B1154" s="32">
        <v>19399</v>
      </c>
      <c r="C1154" s="31" t="s">
        <v>1187</v>
      </c>
      <c r="D1154" s="34">
        <v>72144724</v>
      </c>
      <c r="E1154" s="34">
        <v>6248475</v>
      </c>
      <c r="F1154" s="34">
        <v>65896249</v>
      </c>
      <c r="G1154" s="34">
        <v>339824</v>
      </c>
    </row>
    <row r="1155" spans="1:7">
      <c r="A1155" s="31" t="s">
        <v>1619</v>
      </c>
      <c r="B1155" s="32">
        <v>31295</v>
      </c>
      <c r="C1155" s="31" t="s">
        <v>1187</v>
      </c>
      <c r="D1155" s="34">
        <v>62075955</v>
      </c>
      <c r="E1155" s="34">
        <v>5840100</v>
      </c>
      <c r="F1155" s="34">
        <v>56235855</v>
      </c>
      <c r="G1155" s="34">
        <v>337443</v>
      </c>
    </row>
    <row r="1156" spans="1:7">
      <c r="A1156" s="31" t="s">
        <v>1257</v>
      </c>
      <c r="B1156" s="32">
        <v>92525</v>
      </c>
      <c r="C1156" s="31" t="s">
        <v>1187</v>
      </c>
      <c r="D1156" s="34">
        <v>7150880</v>
      </c>
      <c r="E1156" s="34">
        <v>1168171</v>
      </c>
      <c r="F1156" s="34">
        <v>5982709</v>
      </c>
      <c r="G1156" s="34">
        <v>336982</v>
      </c>
    </row>
    <row r="1157" spans="1:7">
      <c r="A1157" s="31" t="s">
        <v>1859</v>
      </c>
      <c r="B1157" s="32">
        <v>11206</v>
      </c>
      <c r="C1157" s="31" t="s">
        <v>1187</v>
      </c>
      <c r="D1157" s="34">
        <v>77613852</v>
      </c>
      <c r="E1157" s="34">
        <v>45221597</v>
      </c>
      <c r="F1157" s="34">
        <v>32392255</v>
      </c>
      <c r="G1157" s="34">
        <v>332372</v>
      </c>
    </row>
    <row r="1158" spans="1:7">
      <c r="A1158" s="31" t="s">
        <v>1964</v>
      </c>
      <c r="B1158" s="32">
        <v>14366</v>
      </c>
      <c r="C1158" s="31" t="s">
        <v>1187</v>
      </c>
      <c r="D1158" s="34">
        <v>13937954</v>
      </c>
      <c r="E1158" s="34">
        <v>3848139</v>
      </c>
      <c r="F1158" s="34">
        <v>10089815</v>
      </c>
      <c r="G1158" s="34">
        <v>325371</v>
      </c>
    </row>
    <row r="1159" spans="1:7">
      <c r="A1159" s="31" t="s">
        <v>2011</v>
      </c>
      <c r="B1159" s="32">
        <v>14190</v>
      </c>
      <c r="C1159" s="31" t="s">
        <v>1187</v>
      </c>
      <c r="D1159" s="34">
        <v>13157395</v>
      </c>
      <c r="E1159" s="34">
        <v>22249</v>
      </c>
      <c r="F1159" s="34">
        <v>13135146</v>
      </c>
      <c r="G1159" s="34">
        <v>321955</v>
      </c>
    </row>
    <row r="1160" spans="1:7">
      <c r="A1160" s="31" t="s">
        <v>860</v>
      </c>
      <c r="B1160" s="32">
        <v>40258</v>
      </c>
      <c r="C1160" s="31" t="s">
        <v>1187</v>
      </c>
      <c r="D1160" s="34">
        <v>34446201</v>
      </c>
      <c r="E1160" s="34">
        <v>1315191</v>
      </c>
      <c r="F1160" s="34">
        <v>33131010</v>
      </c>
      <c r="G1160" s="34">
        <v>321147</v>
      </c>
    </row>
    <row r="1161" spans="1:7">
      <c r="A1161" s="31" t="s">
        <v>1919</v>
      </c>
      <c r="B1161" s="32">
        <v>12041</v>
      </c>
      <c r="C1161" s="31" t="s">
        <v>1187</v>
      </c>
      <c r="D1161" s="34">
        <v>514897253</v>
      </c>
      <c r="E1161" s="34">
        <v>276653932</v>
      </c>
      <c r="F1161" s="34">
        <v>238243321</v>
      </c>
      <c r="G1161" s="34">
        <v>319441</v>
      </c>
    </row>
    <row r="1162" spans="1:7">
      <c r="A1162" s="31" t="s">
        <v>2199</v>
      </c>
      <c r="B1162" s="32">
        <v>41211</v>
      </c>
      <c r="C1162" s="31" t="s">
        <v>1187</v>
      </c>
      <c r="D1162" s="34">
        <v>426127909</v>
      </c>
      <c r="E1162" s="34">
        <v>286665885</v>
      </c>
      <c r="F1162" s="34">
        <v>139462024</v>
      </c>
      <c r="G1162" s="34">
        <v>316936</v>
      </c>
    </row>
    <row r="1163" spans="1:7">
      <c r="A1163" s="31" t="s">
        <v>1803</v>
      </c>
      <c r="B1163" s="32">
        <v>38962</v>
      </c>
      <c r="C1163" s="31" t="s">
        <v>1187</v>
      </c>
      <c r="D1163" s="34">
        <v>184241279</v>
      </c>
      <c r="E1163" s="34">
        <v>58815343</v>
      </c>
      <c r="F1163" s="34">
        <v>125425936</v>
      </c>
      <c r="G1163" s="34">
        <v>314886</v>
      </c>
    </row>
    <row r="1164" spans="1:7">
      <c r="A1164" s="31" t="s">
        <v>2014</v>
      </c>
      <c r="B1164" s="32">
        <v>24104</v>
      </c>
      <c r="C1164" s="31" t="s">
        <v>1187</v>
      </c>
      <c r="D1164" s="34">
        <v>2964703740</v>
      </c>
      <c r="E1164" s="34">
        <v>752835972</v>
      </c>
      <c r="F1164" s="34">
        <v>2211867768</v>
      </c>
      <c r="G1164" s="34">
        <v>302591</v>
      </c>
    </row>
    <row r="1165" spans="1:7">
      <c r="A1165" s="31" t="s">
        <v>1307</v>
      </c>
      <c r="B1165" s="32">
        <v>62634</v>
      </c>
      <c r="C1165" s="31" t="s">
        <v>1187</v>
      </c>
      <c r="D1165" s="34">
        <v>132754580</v>
      </c>
      <c r="E1165" s="34">
        <v>60204974</v>
      </c>
      <c r="F1165" s="34">
        <v>72549606</v>
      </c>
      <c r="G1165" s="34">
        <v>302142</v>
      </c>
    </row>
    <row r="1166" spans="1:7">
      <c r="A1166" s="31" t="s">
        <v>1273</v>
      </c>
      <c r="B1166" s="32">
        <v>60542</v>
      </c>
      <c r="C1166" s="31" t="s">
        <v>1187</v>
      </c>
      <c r="D1166" s="34">
        <v>254438346</v>
      </c>
      <c r="E1166" s="34">
        <v>232986616</v>
      </c>
      <c r="F1166" s="34">
        <v>21451730</v>
      </c>
      <c r="G1166" s="34">
        <v>296532</v>
      </c>
    </row>
    <row r="1167" spans="1:7">
      <c r="A1167" s="31" t="s">
        <v>1255</v>
      </c>
      <c r="B1167" s="32">
        <v>84549</v>
      </c>
      <c r="C1167" s="31" t="s">
        <v>1187</v>
      </c>
      <c r="D1167" s="34">
        <v>531560641</v>
      </c>
      <c r="E1167" s="34">
        <v>472414347</v>
      </c>
      <c r="F1167" s="34">
        <v>59146294</v>
      </c>
      <c r="G1167" s="34">
        <v>296407</v>
      </c>
    </row>
    <row r="1168" spans="1:7">
      <c r="A1168" s="31" t="s">
        <v>1287</v>
      </c>
      <c r="B1168" s="32">
        <v>61395</v>
      </c>
      <c r="C1168" s="31" t="s">
        <v>1187</v>
      </c>
      <c r="D1168" s="34">
        <v>2298442267</v>
      </c>
      <c r="E1168" s="34">
        <v>2121079452</v>
      </c>
      <c r="F1168" s="34">
        <v>177362815</v>
      </c>
      <c r="G1168" s="34">
        <v>296270</v>
      </c>
    </row>
    <row r="1169" spans="1:7">
      <c r="A1169" s="31" t="s">
        <v>1658</v>
      </c>
      <c r="B1169" s="32">
        <v>12172</v>
      </c>
      <c r="C1169" s="31" t="s">
        <v>1187</v>
      </c>
      <c r="D1169" s="34">
        <v>4165031</v>
      </c>
      <c r="E1169" s="34">
        <v>1614157</v>
      </c>
      <c r="F1169" s="34">
        <v>2550874</v>
      </c>
      <c r="G1169" s="34">
        <v>291192</v>
      </c>
    </row>
    <row r="1170" spans="1:7">
      <c r="A1170" s="31" t="s">
        <v>1630</v>
      </c>
      <c r="B1170" s="32">
        <v>13528</v>
      </c>
      <c r="C1170" s="31" t="s">
        <v>1187</v>
      </c>
      <c r="D1170" s="34">
        <v>600708650</v>
      </c>
      <c r="E1170" s="34">
        <v>355993466</v>
      </c>
      <c r="F1170" s="34">
        <v>244715184</v>
      </c>
      <c r="G1170" s="34">
        <v>288650</v>
      </c>
    </row>
    <row r="1171" spans="1:7">
      <c r="A1171" s="31" t="s">
        <v>1267</v>
      </c>
      <c r="B1171" s="32">
        <v>60216</v>
      </c>
      <c r="C1171" s="31" t="s">
        <v>1187</v>
      </c>
      <c r="D1171" s="34">
        <v>122944427</v>
      </c>
      <c r="E1171" s="34">
        <v>65155013</v>
      </c>
      <c r="F1171" s="34">
        <v>57789414</v>
      </c>
      <c r="G1171" s="34">
        <v>286400</v>
      </c>
    </row>
    <row r="1172" spans="1:7">
      <c r="A1172" s="31" t="s">
        <v>1604</v>
      </c>
      <c r="B1172" s="32">
        <v>20370</v>
      </c>
      <c r="C1172" s="31" t="s">
        <v>1187</v>
      </c>
      <c r="D1172" s="34">
        <v>3003194977</v>
      </c>
      <c r="E1172" s="34">
        <v>2106947664</v>
      </c>
      <c r="F1172" s="34">
        <v>896247313</v>
      </c>
      <c r="G1172" s="34">
        <v>285608</v>
      </c>
    </row>
    <row r="1173" spans="1:7">
      <c r="A1173" s="31" t="s">
        <v>1501</v>
      </c>
      <c r="B1173" s="32">
        <v>38733</v>
      </c>
      <c r="C1173" s="31" t="s">
        <v>1187</v>
      </c>
      <c r="D1173" s="34">
        <v>951411306</v>
      </c>
      <c r="E1173" s="34">
        <v>513407916</v>
      </c>
      <c r="F1173" s="34">
        <v>438003390</v>
      </c>
      <c r="G1173" s="34">
        <v>284148</v>
      </c>
    </row>
    <row r="1174" spans="1:7">
      <c r="A1174" s="31" t="s">
        <v>630</v>
      </c>
      <c r="B1174" s="32">
        <v>27740</v>
      </c>
      <c r="C1174" s="31" t="s">
        <v>1187</v>
      </c>
      <c r="D1174" s="34">
        <v>19083324</v>
      </c>
      <c r="E1174" s="34">
        <v>5076032</v>
      </c>
      <c r="F1174" s="34">
        <v>14007292</v>
      </c>
      <c r="G1174" s="34">
        <v>281572</v>
      </c>
    </row>
    <row r="1175" spans="1:7">
      <c r="A1175" s="31" t="s">
        <v>1645</v>
      </c>
      <c r="B1175" s="32">
        <v>34568</v>
      </c>
      <c r="C1175" s="31" t="s">
        <v>1187</v>
      </c>
      <c r="D1175" s="34">
        <v>115137270</v>
      </c>
      <c r="E1175" s="34">
        <v>43752313</v>
      </c>
      <c r="F1175" s="34">
        <v>71384957</v>
      </c>
      <c r="G1175" s="34">
        <v>281210</v>
      </c>
    </row>
    <row r="1176" spans="1:7">
      <c r="A1176" s="31" t="s">
        <v>1822</v>
      </c>
      <c r="B1176" s="32">
        <v>18694</v>
      </c>
      <c r="C1176" s="31" t="s">
        <v>1187</v>
      </c>
      <c r="D1176" s="34">
        <v>215754553</v>
      </c>
      <c r="E1176" s="34">
        <v>110935700</v>
      </c>
      <c r="F1176" s="34">
        <v>104818853</v>
      </c>
      <c r="G1176" s="34">
        <v>279143</v>
      </c>
    </row>
    <row r="1177" spans="1:7">
      <c r="A1177" s="31" t="s">
        <v>1721</v>
      </c>
      <c r="B1177" s="32">
        <v>12003</v>
      </c>
      <c r="C1177" s="31" t="s">
        <v>1187</v>
      </c>
      <c r="D1177" s="34">
        <v>21915806</v>
      </c>
      <c r="E1177" s="34">
        <v>13737180</v>
      </c>
      <c r="F1177" s="34">
        <v>8178626</v>
      </c>
      <c r="G1177" s="34">
        <v>277362</v>
      </c>
    </row>
    <row r="1178" spans="1:7">
      <c r="A1178" s="31" t="s">
        <v>1388</v>
      </c>
      <c r="B1178" s="32">
        <v>76007</v>
      </c>
      <c r="C1178" s="31" t="s">
        <v>1187</v>
      </c>
      <c r="D1178" s="34">
        <v>81609239</v>
      </c>
      <c r="E1178" s="34">
        <v>37757381</v>
      </c>
      <c r="F1178" s="34">
        <v>43851858</v>
      </c>
      <c r="G1178" s="34">
        <v>269513</v>
      </c>
    </row>
    <row r="1179" spans="1:7">
      <c r="A1179" s="31" t="s">
        <v>1186</v>
      </c>
      <c r="B1179" s="32">
        <v>56499</v>
      </c>
      <c r="C1179" s="31" t="s">
        <v>1187</v>
      </c>
      <c r="D1179" s="34">
        <v>58565916</v>
      </c>
      <c r="E1179" s="34">
        <v>45813376</v>
      </c>
      <c r="F1179" s="34">
        <v>12752540</v>
      </c>
      <c r="G1179" s="34">
        <v>268191</v>
      </c>
    </row>
    <row r="1180" spans="1:7">
      <c r="A1180" s="31" t="s">
        <v>2062</v>
      </c>
      <c r="B1180" s="32">
        <v>11809</v>
      </c>
      <c r="C1180" s="31" t="s">
        <v>1225</v>
      </c>
      <c r="D1180" s="34">
        <v>5960101</v>
      </c>
      <c r="E1180" s="34">
        <v>1546353</v>
      </c>
      <c r="F1180" s="34">
        <v>4413748</v>
      </c>
      <c r="G1180" s="34">
        <v>265495</v>
      </c>
    </row>
    <row r="1181" spans="1:7">
      <c r="A1181" s="31" t="s">
        <v>2018</v>
      </c>
      <c r="B1181" s="32">
        <v>31143</v>
      </c>
      <c r="C1181" s="31" t="s">
        <v>1187</v>
      </c>
      <c r="D1181" s="34">
        <v>60496052</v>
      </c>
      <c r="E1181" s="34">
        <v>8908105</v>
      </c>
      <c r="F1181" s="34">
        <v>51587947</v>
      </c>
      <c r="G1181" s="34">
        <v>262000</v>
      </c>
    </row>
    <row r="1182" spans="1:7">
      <c r="A1182" s="31" t="s">
        <v>2221</v>
      </c>
      <c r="B1182" s="32">
        <v>32867</v>
      </c>
      <c r="C1182" s="31" t="s">
        <v>1187</v>
      </c>
      <c r="D1182" s="34">
        <v>15414592</v>
      </c>
      <c r="E1182" s="34">
        <v>8134843</v>
      </c>
      <c r="F1182" s="34">
        <v>7279749</v>
      </c>
      <c r="G1182" s="34">
        <v>260497</v>
      </c>
    </row>
    <row r="1183" spans="1:7">
      <c r="A1183" s="31" t="s">
        <v>1521</v>
      </c>
      <c r="B1183" s="32">
        <v>18708</v>
      </c>
      <c r="C1183" s="31" t="s">
        <v>1187</v>
      </c>
      <c r="D1183" s="34">
        <v>5450295797</v>
      </c>
      <c r="E1183" s="34">
        <v>4473818601</v>
      </c>
      <c r="F1183" s="34">
        <v>976477196</v>
      </c>
      <c r="G1183" s="34">
        <v>259079</v>
      </c>
    </row>
    <row r="1184" spans="1:7">
      <c r="A1184" s="31" t="s">
        <v>1338</v>
      </c>
      <c r="B1184" s="32">
        <v>91693</v>
      </c>
      <c r="C1184" s="31" t="s">
        <v>1187</v>
      </c>
      <c r="D1184" s="34">
        <v>165435291</v>
      </c>
      <c r="E1184" s="34">
        <v>96262010</v>
      </c>
      <c r="F1184" s="34">
        <v>69173281</v>
      </c>
      <c r="G1184" s="34">
        <v>252573</v>
      </c>
    </row>
    <row r="1185" spans="1:7">
      <c r="A1185" s="31" t="s">
        <v>1863</v>
      </c>
      <c r="B1185" s="32">
        <v>14438</v>
      </c>
      <c r="C1185" s="31" t="s">
        <v>1187</v>
      </c>
      <c r="D1185" s="34">
        <v>53096505</v>
      </c>
      <c r="E1185" s="34">
        <v>2875657</v>
      </c>
      <c r="F1185" s="34">
        <v>50220848</v>
      </c>
      <c r="G1185" s="34">
        <v>246686</v>
      </c>
    </row>
    <row r="1186" spans="1:7">
      <c r="A1186" s="31" t="s">
        <v>2150</v>
      </c>
      <c r="B1186" s="32">
        <v>25127</v>
      </c>
      <c r="C1186" s="31" t="s">
        <v>1187</v>
      </c>
      <c r="D1186" s="34">
        <v>2482632411</v>
      </c>
      <c r="E1186" s="34">
        <v>1800108241</v>
      </c>
      <c r="F1186" s="34">
        <v>682524170</v>
      </c>
      <c r="G1186" s="34">
        <v>225885</v>
      </c>
    </row>
    <row r="1187" spans="1:7">
      <c r="A1187" s="31" t="s">
        <v>2212</v>
      </c>
      <c r="B1187" s="32">
        <v>26999</v>
      </c>
      <c r="C1187" s="31" t="s">
        <v>1187</v>
      </c>
      <c r="D1187" s="34">
        <v>445222547</v>
      </c>
      <c r="E1187" s="34">
        <v>141504447</v>
      </c>
      <c r="F1187" s="34">
        <v>303718100</v>
      </c>
      <c r="G1187" s="34">
        <v>216249</v>
      </c>
    </row>
    <row r="1188" spans="1:7">
      <c r="A1188" s="31" t="s">
        <v>1768</v>
      </c>
      <c r="B1188" s="32">
        <v>35009</v>
      </c>
      <c r="C1188" s="31" t="s">
        <v>1187</v>
      </c>
      <c r="D1188" s="34">
        <v>24640978</v>
      </c>
      <c r="E1188" s="34">
        <v>7873544</v>
      </c>
      <c r="F1188" s="34">
        <v>16767434</v>
      </c>
      <c r="G1188" s="34">
        <v>214982</v>
      </c>
    </row>
    <row r="1189" spans="1:7">
      <c r="A1189" s="31" t="s">
        <v>1251</v>
      </c>
      <c r="B1189" s="32">
        <v>79014</v>
      </c>
      <c r="C1189" s="31" t="s">
        <v>1187</v>
      </c>
      <c r="D1189" s="34">
        <v>12220375</v>
      </c>
      <c r="E1189" s="34">
        <v>29073</v>
      </c>
      <c r="F1189" s="34">
        <v>12191302</v>
      </c>
      <c r="G1189" s="34">
        <v>214961</v>
      </c>
    </row>
    <row r="1190" spans="1:7">
      <c r="A1190" s="31" t="s">
        <v>2042</v>
      </c>
      <c r="B1190" s="32">
        <v>34118</v>
      </c>
      <c r="C1190" s="31" t="s">
        <v>1187</v>
      </c>
      <c r="D1190" s="34">
        <v>102008701</v>
      </c>
      <c r="E1190" s="34">
        <v>51513593</v>
      </c>
      <c r="F1190" s="34">
        <v>50495108</v>
      </c>
      <c r="G1190" s="34">
        <v>214015</v>
      </c>
    </row>
    <row r="1191" spans="1:7">
      <c r="A1191" s="31" t="s">
        <v>1290</v>
      </c>
      <c r="B1191" s="32">
        <v>90638</v>
      </c>
      <c r="C1191" s="31" t="s">
        <v>1187</v>
      </c>
      <c r="D1191" s="34">
        <v>18783254</v>
      </c>
      <c r="E1191" s="34">
        <v>3903776</v>
      </c>
      <c r="F1191" s="34">
        <v>14879478</v>
      </c>
      <c r="G1191" s="34">
        <v>213133</v>
      </c>
    </row>
    <row r="1192" spans="1:7">
      <c r="A1192" s="31" t="s">
        <v>1433</v>
      </c>
      <c r="B1192" s="32">
        <v>69272</v>
      </c>
      <c r="C1192" s="31" t="s">
        <v>1187</v>
      </c>
      <c r="D1192" s="34">
        <v>329105863</v>
      </c>
      <c r="E1192" s="34">
        <v>296748524</v>
      </c>
      <c r="F1192" s="34">
        <v>32357341</v>
      </c>
      <c r="G1192" s="34">
        <v>211665</v>
      </c>
    </row>
    <row r="1193" spans="1:7">
      <c r="A1193" s="31" t="s">
        <v>1133</v>
      </c>
      <c r="B1193" s="32">
        <v>25135</v>
      </c>
      <c r="C1193" s="31" t="s">
        <v>1187</v>
      </c>
      <c r="D1193" s="34">
        <v>2461059714</v>
      </c>
      <c r="E1193" s="34">
        <v>1638507472</v>
      </c>
      <c r="F1193" s="34">
        <v>822552242</v>
      </c>
      <c r="G1193" s="34">
        <v>210132</v>
      </c>
    </row>
    <row r="1194" spans="1:7">
      <c r="A1194" s="31" t="s">
        <v>1205</v>
      </c>
      <c r="B1194" s="32">
        <v>56758</v>
      </c>
      <c r="C1194" s="31" t="s">
        <v>1187</v>
      </c>
      <c r="D1194" s="34">
        <v>185373374</v>
      </c>
      <c r="E1194" s="34">
        <v>181832550</v>
      </c>
      <c r="F1194" s="34">
        <v>3540824</v>
      </c>
      <c r="G1194" s="34">
        <v>207855</v>
      </c>
    </row>
    <row r="1195" spans="1:7">
      <c r="A1195" s="31" t="s">
        <v>1811</v>
      </c>
      <c r="B1195" s="32">
        <v>26310</v>
      </c>
      <c r="C1195" s="31" t="s">
        <v>1187</v>
      </c>
      <c r="D1195" s="34">
        <v>46596386</v>
      </c>
      <c r="E1195" s="34">
        <v>24065030</v>
      </c>
      <c r="F1195" s="34">
        <v>22531356</v>
      </c>
      <c r="G1195" s="34">
        <v>205243</v>
      </c>
    </row>
    <row r="1196" spans="1:7">
      <c r="A1196" s="31" t="s">
        <v>864</v>
      </c>
      <c r="B1196" s="32">
        <v>16810</v>
      </c>
      <c r="C1196" s="31" t="s">
        <v>1187</v>
      </c>
      <c r="D1196" s="34">
        <v>362692663</v>
      </c>
      <c r="E1196" s="34">
        <v>200980067</v>
      </c>
      <c r="F1196" s="34">
        <v>161712596</v>
      </c>
      <c r="G1196" s="34">
        <v>203587</v>
      </c>
    </row>
    <row r="1197" spans="1:7">
      <c r="A1197" s="31" t="s">
        <v>2260</v>
      </c>
      <c r="B1197" s="32">
        <v>31232</v>
      </c>
      <c r="C1197" s="31" t="s">
        <v>1187</v>
      </c>
      <c r="D1197" s="34">
        <v>42264745</v>
      </c>
      <c r="E1197" s="34">
        <v>29603243</v>
      </c>
      <c r="F1197" s="34">
        <v>12661502</v>
      </c>
      <c r="G1197" s="34">
        <v>199837</v>
      </c>
    </row>
    <row r="1198" spans="1:7">
      <c r="A1198" s="31" t="s">
        <v>1690</v>
      </c>
      <c r="B1198" s="32">
        <v>15947</v>
      </c>
      <c r="C1198" s="31" t="s">
        <v>1187</v>
      </c>
      <c r="D1198" s="34">
        <v>6375080</v>
      </c>
      <c r="E1198" s="34">
        <v>4437268</v>
      </c>
      <c r="F1198" s="34">
        <v>1937812</v>
      </c>
      <c r="G1198" s="34">
        <v>194227</v>
      </c>
    </row>
    <row r="1199" spans="1:7">
      <c r="A1199" s="31" t="s">
        <v>1789</v>
      </c>
      <c r="B1199" s="32">
        <v>13986</v>
      </c>
      <c r="C1199" s="31" t="s">
        <v>1187</v>
      </c>
      <c r="D1199" s="34">
        <v>1259528829</v>
      </c>
      <c r="E1199" s="34">
        <v>703568742</v>
      </c>
      <c r="F1199" s="34">
        <v>555960087</v>
      </c>
      <c r="G1199" s="34">
        <v>191601</v>
      </c>
    </row>
    <row r="1200" spans="1:7">
      <c r="A1200" s="31" t="s">
        <v>1361</v>
      </c>
      <c r="B1200" s="32">
        <v>79987</v>
      </c>
      <c r="C1200" s="31" t="s">
        <v>1187</v>
      </c>
      <c r="D1200" s="34">
        <v>53706213</v>
      </c>
      <c r="E1200" s="34">
        <v>31933119</v>
      </c>
      <c r="F1200" s="34">
        <v>21773094</v>
      </c>
      <c r="G1200" s="34">
        <v>190344</v>
      </c>
    </row>
    <row r="1201" spans="1:7">
      <c r="A1201" s="31" t="s">
        <v>1944</v>
      </c>
      <c r="B1201" s="32">
        <v>13794</v>
      </c>
      <c r="C1201" s="31" t="s">
        <v>1187</v>
      </c>
      <c r="D1201" s="34">
        <v>17796802</v>
      </c>
      <c r="E1201" s="34">
        <v>8334</v>
      </c>
      <c r="F1201" s="34">
        <v>17788468</v>
      </c>
      <c r="G1201" s="34">
        <v>189141</v>
      </c>
    </row>
    <row r="1202" spans="1:7">
      <c r="A1202" s="31" t="s">
        <v>2181</v>
      </c>
      <c r="B1202" s="32">
        <v>32301</v>
      </c>
      <c r="C1202" s="31" t="s">
        <v>1187</v>
      </c>
      <c r="D1202" s="34">
        <v>65195385</v>
      </c>
      <c r="E1202" s="34">
        <v>8616300</v>
      </c>
      <c r="F1202" s="34">
        <v>56579085</v>
      </c>
      <c r="G1202" s="34">
        <v>186316</v>
      </c>
    </row>
    <row r="1203" spans="1:7">
      <c r="A1203" s="31" t="s">
        <v>2180</v>
      </c>
      <c r="B1203" s="32">
        <v>10084</v>
      </c>
      <c r="C1203" s="31" t="s">
        <v>1187</v>
      </c>
      <c r="D1203" s="34">
        <v>7060919</v>
      </c>
      <c r="E1203" s="34">
        <v>2081155</v>
      </c>
      <c r="F1203" s="34">
        <v>4979764</v>
      </c>
      <c r="G1203" s="34">
        <v>180895</v>
      </c>
    </row>
    <row r="1204" spans="1:7">
      <c r="A1204" s="31" t="s">
        <v>1695</v>
      </c>
      <c r="B1204" s="32">
        <v>13720</v>
      </c>
      <c r="C1204" s="31" t="s">
        <v>1187</v>
      </c>
      <c r="D1204" s="34">
        <v>7093511</v>
      </c>
      <c r="E1204" s="34">
        <v>4314718</v>
      </c>
      <c r="F1204" s="34">
        <v>2778793</v>
      </c>
      <c r="G1204" s="34">
        <v>179780</v>
      </c>
    </row>
    <row r="1205" spans="1:7">
      <c r="A1205" s="31" t="s">
        <v>1431</v>
      </c>
      <c r="B1205" s="32">
        <v>77399</v>
      </c>
      <c r="C1205" s="31" t="s">
        <v>1187</v>
      </c>
      <c r="D1205" s="34">
        <v>46870548</v>
      </c>
      <c r="E1205" s="34">
        <v>22512674</v>
      </c>
      <c r="F1205" s="34">
        <v>24357874</v>
      </c>
      <c r="G1205" s="34">
        <v>179191</v>
      </c>
    </row>
    <row r="1206" spans="1:7">
      <c r="A1206" s="31" t="s">
        <v>2225</v>
      </c>
      <c r="B1206" s="32">
        <v>12915</v>
      </c>
      <c r="C1206" s="31" t="s">
        <v>1187</v>
      </c>
      <c r="D1206" s="34">
        <v>4945684</v>
      </c>
      <c r="E1206" s="34">
        <v>3268739</v>
      </c>
      <c r="F1206" s="34">
        <v>1676945</v>
      </c>
      <c r="G1206" s="34">
        <v>177039</v>
      </c>
    </row>
    <row r="1207" spans="1:7">
      <c r="A1207" s="31" t="s">
        <v>1701</v>
      </c>
      <c r="B1207" s="32">
        <v>15928</v>
      </c>
      <c r="C1207" s="31" t="s">
        <v>1187</v>
      </c>
      <c r="D1207" s="34">
        <v>2573766</v>
      </c>
      <c r="E1207" s="34">
        <v>1590459</v>
      </c>
      <c r="F1207" s="34">
        <v>983308</v>
      </c>
      <c r="G1207" s="34">
        <v>175333</v>
      </c>
    </row>
    <row r="1208" spans="1:7">
      <c r="A1208" s="31" t="s">
        <v>1708</v>
      </c>
      <c r="B1208" s="32">
        <v>15893</v>
      </c>
      <c r="C1208" s="31" t="s">
        <v>1187</v>
      </c>
      <c r="D1208" s="34">
        <v>2047724</v>
      </c>
      <c r="E1208" s="34">
        <v>931824</v>
      </c>
      <c r="F1208" s="34">
        <v>1115900</v>
      </c>
      <c r="G1208" s="34">
        <v>174137</v>
      </c>
    </row>
    <row r="1209" spans="1:7">
      <c r="A1209" s="31" t="s">
        <v>1621</v>
      </c>
      <c r="B1209" s="32">
        <v>10391</v>
      </c>
      <c r="C1209" s="31" t="s">
        <v>1187</v>
      </c>
      <c r="D1209" s="34">
        <v>132894791</v>
      </c>
      <c r="E1209" s="34">
        <v>15180821</v>
      </c>
      <c r="F1209" s="34">
        <v>117713968</v>
      </c>
      <c r="G1209" s="34">
        <v>167802</v>
      </c>
    </row>
    <row r="1210" spans="1:7">
      <c r="A1210" s="31" t="s">
        <v>577</v>
      </c>
      <c r="B1210" s="32">
        <v>43494</v>
      </c>
      <c r="C1210" s="31" t="s">
        <v>1187</v>
      </c>
      <c r="D1210" s="34">
        <v>417721324</v>
      </c>
      <c r="E1210" s="34">
        <v>278538927</v>
      </c>
      <c r="F1210" s="34">
        <v>139182397</v>
      </c>
      <c r="G1210" s="34">
        <v>166495</v>
      </c>
    </row>
    <row r="1211" spans="1:7">
      <c r="A1211" s="31" t="s">
        <v>1652</v>
      </c>
      <c r="B1211" s="32">
        <v>10052</v>
      </c>
      <c r="C1211" s="31" t="s">
        <v>1187</v>
      </c>
      <c r="D1211" s="34">
        <v>343508732</v>
      </c>
      <c r="E1211" s="34">
        <v>180580055</v>
      </c>
      <c r="F1211" s="34">
        <v>162928677</v>
      </c>
      <c r="G1211" s="34">
        <v>164945</v>
      </c>
    </row>
    <row r="1212" spans="1:7">
      <c r="A1212" s="31" t="s">
        <v>2120</v>
      </c>
      <c r="B1212" s="32">
        <v>12988</v>
      </c>
      <c r="C1212" s="31" t="s">
        <v>1187</v>
      </c>
      <c r="D1212" s="34">
        <v>12120809</v>
      </c>
      <c r="E1212" s="34">
        <v>9219735</v>
      </c>
      <c r="F1212" s="34">
        <v>2901071</v>
      </c>
      <c r="G1212" s="34">
        <v>164435</v>
      </c>
    </row>
    <row r="1213" spans="1:7">
      <c r="A1213" s="31" t="s">
        <v>1495</v>
      </c>
      <c r="B1213" s="32">
        <v>10389</v>
      </c>
      <c r="C1213" s="31" t="s">
        <v>1187</v>
      </c>
      <c r="D1213" s="34">
        <v>58373074</v>
      </c>
      <c r="E1213" s="34">
        <v>8406669</v>
      </c>
      <c r="F1213" s="34">
        <v>49966405</v>
      </c>
      <c r="G1213" s="34">
        <v>159093</v>
      </c>
    </row>
    <row r="1214" spans="1:7">
      <c r="A1214" s="31" t="s">
        <v>763</v>
      </c>
      <c r="B1214" s="32">
        <v>67601</v>
      </c>
      <c r="C1214" s="31" t="s">
        <v>1187</v>
      </c>
      <c r="D1214" s="34">
        <v>59484460</v>
      </c>
      <c r="E1214" s="34">
        <v>14485711</v>
      </c>
      <c r="F1214" s="34">
        <v>44998748</v>
      </c>
      <c r="G1214" s="34">
        <v>158194</v>
      </c>
    </row>
    <row r="1215" spans="1:7">
      <c r="A1215" s="31" t="s">
        <v>2140</v>
      </c>
      <c r="B1215" s="32">
        <v>10754</v>
      </c>
      <c r="C1215" s="31" t="s">
        <v>1187</v>
      </c>
      <c r="D1215" s="34">
        <v>6602926</v>
      </c>
      <c r="E1215" s="34">
        <v>2866344</v>
      </c>
      <c r="F1215" s="34">
        <v>3736582</v>
      </c>
      <c r="G1215" s="34">
        <v>157420</v>
      </c>
    </row>
    <row r="1216" spans="1:7">
      <c r="A1216" s="31" t="s">
        <v>1726</v>
      </c>
      <c r="B1216" s="32">
        <v>11512</v>
      </c>
      <c r="C1216" s="31" t="s">
        <v>1187</v>
      </c>
      <c r="D1216" s="34">
        <v>1083822882</v>
      </c>
      <c r="E1216" s="34">
        <v>725536163</v>
      </c>
      <c r="F1216" s="34">
        <v>358286719</v>
      </c>
      <c r="G1216" s="34">
        <v>156647</v>
      </c>
    </row>
    <row r="1217" spans="1:7">
      <c r="A1217" s="31" t="s">
        <v>1284</v>
      </c>
      <c r="B1217" s="32">
        <v>84522</v>
      </c>
      <c r="C1217" s="31" t="s">
        <v>1187</v>
      </c>
      <c r="D1217" s="34">
        <v>705178802</v>
      </c>
      <c r="E1217" s="34">
        <v>622890732</v>
      </c>
      <c r="F1217" s="34">
        <v>82288070</v>
      </c>
      <c r="G1217" s="34">
        <v>156109</v>
      </c>
    </row>
    <row r="1218" spans="1:7">
      <c r="A1218" s="31" t="s">
        <v>1466</v>
      </c>
      <c r="B1218" s="32">
        <v>71323</v>
      </c>
      <c r="C1218" s="31" t="s">
        <v>1187</v>
      </c>
      <c r="D1218" s="34">
        <v>11752088</v>
      </c>
      <c r="E1218" s="34">
        <v>2050039</v>
      </c>
      <c r="F1218" s="34">
        <v>9702049</v>
      </c>
      <c r="G1218" s="34">
        <v>153899</v>
      </c>
    </row>
    <row r="1219" spans="1:7">
      <c r="A1219" s="31" t="s">
        <v>1296</v>
      </c>
      <c r="B1219" s="32">
        <v>61859</v>
      </c>
      <c r="C1219" s="31" t="s">
        <v>1187</v>
      </c>
      <c r="D1219" s="34">
        <v>63906258</v>
      </c>
      <c r="E1219" s="34">
        <v>35894857</v>
      </c>
      <c r="F1219" s="34">
        <v>28011401</v>
      </c>
      <c r="G1219" s="34">
        <v>153082</v>
      </c>
    </row>
    <row r="1220" spans="1:7">
      <c r="A1220" s="31" t="s">
        <v>2118</v>
      </c>
      <c r="B1220" s="32">
        <v>16551</v>
      </c>
      <c r="C1220" s="31" t="s">
        <v>1187</v>
      </c>
      <c r="D1220" s="34">
        <v>58677478</v>
      </c>
      <c r="E1220" s="34">
        <v>786599</v>
      </c>
      <c r="F1220" s="34">
        <v>57890879</v>
      </c>
      <c r="G1220" s="34">
        <v>148800</v>
      </c>
    </row>
    <row r="1221" spans="1:7">
      <c r="A1221" s="31" t="s">
        <v>1891</v>
      </c>
      <c r="B1221" s="32">
        <v>10885</v>
      </c>
      <c r="C1221" s="31" t="s">
        <v>1187</v>
      </c>
      <c r="D1221" s="34">
        <v>47778853</v>
      </c>
      <c r="E1221" s="34">
        <v>16945107</v>
      </c>
      <c r="F1221" s="34">
        <v>30833746</v>
      </c>
      <c r="G1221" s="34">
        <v>147343</v>
      </c>
    </row>
    <row r="1222" spans="1:7">
      <c r="A1222" s="31" t="s">
        <v>1650</v>
      </c>
      <c r="B1222" s="32">
        <v>14388</v>
      </c>
      <c r="C1222" s="31" t="s">
        <v>1187</v>
      </c>
      <c r="D1222" s="34">
        <v>15874080</v>
      </c>
      <c r="E1222" s="34">
        <v>12390133</v>
      </c>
      <c r="F1222" s="34">
        <v>3483947</v>
      </c>
      <c r="G1222" s="34">
        <v>145072</v>
      </c>
    </row>
    <row r="1223" spans="1:7">
      <c r="A1223" s="31" t="s">
        <v>1549</v>
      </c>
      <c r="B1223" s="32">
        <v>12489</v>
      </c>
      <c r="C1223" s="31" t="s">
        <v>1187</v>
      </c>
      <c r="D1223" s="34">
        <v>67903770</v>
      </c>
      <c r="E1223" s="34">
        <v>37833398</v>
      </c>
      <c r="F1223" s="34">
        <v>30070373</v>
      </c>
      <c r="G1223" s="34">
        <v>143014</v>
      </c>
    </row>
    <row r="1224" spans="1:7">
      <c r="A1224" s="31" t="s">
        <v>2236</v>
      </c>
      <c r="B1224" s="32">
        <v>10024</v>
      </c>
      <c r="C1224" s="31" t="s">
        <v>1187</v>
      </c>
      <c r="D1224" s="34">
        <v>73974981</v>
      </c>
      <c r="E1224" s="34">
        <v>22979798</v>
      </c>
      <c r="F1224" s="34">
        <v>50995183</v>
      </c>
      <c r="G1224" s="34">
        <v>141871</v>
      </c>
    </row>
    <row r="1225" spans="1:7">
      <c r="A1225" s="31" t="s">
        <v>1220</v>
      </c>
      <c r="B1225" s="32">
        <v>56170</v>
      </c>
      <c r="C1225" s="31" t="s">
        <v>1187</v>
      </c>
      <c r="D1225" s="34">
        <v>203593650</v>
      </c>
      <c r="E1225" s="34">
        <v>182034893</v>
      </c>
      <c r="F1225" s="34">
        <v>21558757</v>
      </c>
      <c r="G1225" s="34">
        <v>139189</v>
      </c>
    </row>
    <row r="1226" spans="1:7">
      <c r="A1226" s="31" t="s">
        <v>1232</v>
      </c>
      <c r="B1226" s="32">
        <v>73474</v>
      </c>
      <c r="C1226" s="31" t="s">
        <v>1187</v>
      </c>
      <c r="D1226" s="34">
        <v>84451705</v>
      </c>
      <c r="E1226" s="34">
        <v>40979883</v>
      </c>
      <c r="F1226" s="34">
        <v>43471822</v>
      </c>
      <c r="G1226" s="34">
        <v>139054</v>
      </c>
    </row>
    <row r="1227" spans="1:7">
      <c r="A1227" s="31" t="s">
        <v>1371</v>
      </c>
      <c r="B1227" s="32">
        <v>66397</v>
      </c>
      <c r="C1227" s="31" t="s">
        <v>1187</v>
      </c>
      <c r="D1227" s="34">
        <v>462360778</v>
      </c>
      <c r="E1227" s="34">
        <v>426090421</v>
      </c>
      <c r="F1227" s="34">
        <v>36270357</v>
      </c>
      <c r="G1227" s="34">
        <v>132651</v>
      </c>
    </row>
    <row r="1228" spans="1:7">
      <c r="A1228" s="31" t="s">
        <v>2178</v>
      </c>
      <c r="B1228" s="32">
        <v>25534</v>
      </c>
      <c r="C1228" s="31" t="s">
        <v>1187</v>
      </c>
      <c r="D1228" s="34">
        <v>2818449339</v>
      </c>
      <c r="E1228" s="34">
        <v>2082482617</v>
      </c>
      <c r="F1228" s="34">
        <v>735966722</v>
      </c>
      <c r="G1228" s="34">
        <v>130114</v>
      </c>
    </row>
    <row r="1229" spans="1:7">
      <c r="A1229" s="31" t="s">
        <v>2111</v>
      </c>
      <c r="B1229" s="32">
        <v>11123</v>
      </c>
      <c r="C1229" s="31" t="s">
        <v>1187</v>
      </c>
      <c r="D1229" s="34">
        <v>71737285</v>
      </c>
      <c r="E1229" s="34">
        <v>4100746</v>
      </c>
      <c r="F1229" s="34">
        <v>67636539</v>
      </c>
      <c r="G1229" s="34">
        <v>128055</v>
      </c>
    </row>
    <row r="1230" spans="1:7">
      <c r="A1230" s="31" t="s">
        <v>857</v>
      </c>
      <c r="B1230" s="32">
        <v>43044</v>
      </c>
      <c r="C1230" s="31" t="s">
        <v>1187</v>
      </c>
      <c r="D1230" s="34">
        <v>38536857</v>
      </c>
      <c r="E1230" s="34">
        <v>2634134</v>
      </c>
      <c r="F1230" s="34">
        <v>35902723</v>
      </c>
      <c r="G1230" s="34">
        <v>125850</v>
      </c>
    </row>
    <row r="1231" spans="1:7">
      <c r="A1231" s="31" t="s">
        <v>1509</v>
      </c>
      <c r="B1231" s="32">
        <v>11242</v>
      </c>
      <c r="C1231" s="31" t="s">
        <v>1187</v>
      </c>
      <c r="D1231" s="34">
        <v>77337918</v>
      </c>
      <c r="E1231" s="34">
        <v>60458819</v>
      </c>
      <c r="F1231" s="34">
        <v>16879099</v>
      </c>
      <c r="G1231" s="34">
        <v>125730</v>
      </c>
    </row>
    <row r="1232" spans="1:7">
      <c r="A1232" s="31" t="s">
        <v>1412</v>
      </c>
      <c r="B1232" s="32">
        <v>60183</v>
      </c>
      <c r="C1232" s="31" t="s">
        <v>1187</v>
      </c>
      <c r="D1232" s="34">
        <v>13102299</v>
      </c>
      <c r="E1232" s="34">
        <v>5569180</v>
      </c>
      <c r="F1232" s="34">
        <v>7533119</v>
      </c>
      <c r="G1232" s="34">
        <v>120834</v>
      </c>
    </row>
    <row r="1233" spans="1:7">
      <c r="A1233" s="31" t="s">
        <v>1208</v>
      </c>
      <c r="B1233" s="32">
        <v>57622</v>
      </c>
      <c r="C1233" s="31" t="s">
        <v>1187</v>
      </c>
      <c r="D1233" s="34">
        <v>435950678</v>
      </c>
      <c r="E1233" s="34">
        <v>416534764</v>
      </c>
      <c r="F1233" s="34">
        <v>19415914</v>
      </c>
      <c r="G1233" s="34">
        <v>120591</v>
      </c>
    </row>
    <row r="1234" spans="1:7">
      <c r="A1234" s="31" t="s">
        <v>580</v>
      </c>
      <c r="B1234" s="32">
        <v>20087</v>
      </c>
      <c r="C1234" s="31" t="s">
        <v>1187</v>
      </c>
      <c r="D1234" s="34">
        <v>178623327600</v>
      </c>
      <c r="E1234" s="34">
        <v>77337421540</v>
      </c>
      <c r="F1234" s="34">
        <v>101285906060</v>
      </c>
      <c r="G1234" s="34">
        <v>120336</v>
      </c>
    </row>
    <row r="1235" spans="1:7">
      <c r="A1235" s="31" t="s">
        <v>1551</v>
      </c>
      <c r="B1235" s="32">
        <v>10043</v>
      </c>
      <c r="C1235" s="31" t="s">
        <v>1187</v>
      </c>
      <c r="D1235" s="34">
        <v>86047285</v>
      </c>
      <c r="E1235" s="34">
        <v>18189071</v>
      </c>
      <c r="F1235" s="34">
        <v>67858214</v>
      </c>
      <c r="G1235" s="34">
        <v>119777</v>
      </c>
    </row>
    <row r="1236" spans="1:7">
      <c r="A1236" s="31" t="s">
        <v>2235</v>
      </c>
      <c r="B1236" s="32">
        <v>10815</v>
      </c>
      <c r="C1236" s="31" t="s">
        <v>1187</v>
      </c>
      <c r="D1236" s="34">
        <v>26550857</v>
      </c>
      <c r="E1236" s="34">
        <v>26560</v>
      </c>
      <c r="F1236" s="34">
        <v>26524297</v>
      </c>
      <c r="G1236" s="34">
        <v>116525</v>
      </c>
    </row>
    <row r="1237" spans="1:7">
      <c r="A1237" s="31" t="s">
        <v>1364</v>
      </c>
      <c r="B1237" s="32">
        <v>66109</v>
      </c>
      <c r="C1237" s="31" t="s">
        <v>1187</v>
      </c>
      <c r="D1237" s="34">
        <v>234433119</v>
      </c>
      <c r="E1237" s="34">
        <v>103054582</v>
      </c>
      <c r="F1237" s="34">
        <v>131378537</v>
      </c>
      <c r="G1237" s="34">
        <v>115441</v>
      </c>
    </row>
    <row r="1238" spans="1:7">
      <c r="A1238" s="31" t="s">
        <v>2252</v>
      </c>
      <c r="B1238" s="32">
        <v>40940</v>
      </c>
      <c r="C1238" s="31" t="s">
        <v>1187</v>
      </c>
      <c r="D1238" s="34">
        <v>138525308</v>
      </c>
      <c r="E1238" s="34">
        <v>26058484</v>
      </c>
      <c r="F1238" s="34">
        <v>112466824</v>
      </c>
      <c r="G1238" s="34">
        <v>115235</v>
      </c>
    </row>
    <row r="1239" spans="1:7">
      <c r="A1239" s="31" t="s">
        <v>1483</v>
      </c>
      <c r="B1239" s="32">
        <v>22950</v>
      </c>
      <c r="C1239" s="31" t="s">
        <v>1187</v>
      </c>
      <c r="D1239" s="34">
        <v>58543280</v>
      </c>
      <c r="E1239" s="34">
        <v>31422233</v>
      </c>
      <c r="F1239" s="34">
        <v>27121047</v>
      </c>
      <c r="G1239" s="34">
        <v>114419</v>
      </c>
    </row>
    <row r="1240" spans="1:7">
      <c r="A1240" s="31" t="s">
        <v>1121</v>
      </c>
      <c r="B1240" s="32">
        <v>14249</v>
      </c>
      <c r="C1240" s="31" t="s">
        <v>1187</v>
      </c>
      <c r="D1240" s="34">
        <v>161046308</v>
      </c>
      <c r="E1240" s="34">
        <v>89580194</v>
      </c>
      <c r="F1240" s="34">
        <v>71466114</v>
      </c>
      <c r="G1240" s="34">
        <v>113923</v>
      </c>
    </row>
    <row r="1241" spans="1:7">
      <c r="A1241" s="31" t="s">
        <v>1687</v>
      </c>
      <c r="B1241" s="32">
        <v>11603</v>
      </c>
      <c r="C1241" s="31" t="s">
        <v>1187</v>
      </c>
      <c r="D1241" s="34">
        <v>40055246</v>
      </c>
      <c r="E1241" s="34">
        <v>14224333</v>
      </c>
      <c r="F1241" s="34">
        <v>25830913</v>
      </c>
      <c r="G1241" s="34">
        <v>109602</v>
      </c>
    </row>
    <row r="1242" spans="1:7">
      <c r="A1242" s="31" t="s">
        <v>1628</v>
      </c>
      <c r="B1242" s="32">
        <v>30279</v>
      </c>
      <c r="C1242" s="31" t="s">
        <v>1187</v>
      </c>
      <c r="D1242" s="34">
        <v>7394402</v>
      </c>
      <c r="E1242" s="34">
        <v>2262764</v>
      </c>
      <c r="F1242" s="34">
        <v>5131638</v>
      </c>
      <c r="G1242" s="34">
        <v>108428</v>
      </c>
    </row>
    <row r="1243" spans="1:7">
      <c r="A1243" s="31" t="s">
        <v>2131</v>
      </c>
      <c r="B1243" s="32">
        <v>11347</v>
      </c>
      <c r="C1243" s="31" t="s">
        <v>1187</v>
      </c>
      <c r="D1243" s="34">
        <v>574318631</v>
      </c>
      <c r="E1243" s="34">
        <v>438219515</v>
      </c>
      <c r="F1243" s="34">
        <v>136099116</v>
      </c>
      <c r="G1243" s="34">
        <v>107934</v>
      </c>
    </row>
    <row r="1244" spans="1:7">
      <c r="A1244" s="31" t="s">
        <v>1215</v>
      </c>
      <c r="B1244" s="32">
        <v>58181</v>
      </c>
      <c r="C1244" s="31" t="s">
        <v>1187</v>
      </c>
      <c r="D1244" s="34">
        <v>109423179</v>
      </c>
      <c r="E1244" s="34">
        <v>97328093</v>
      </c>
      <c r="F1244" s="34">
        <v>12095086</v>
      </c>
      <c r="G1244" s="34">
        <v>106979</v>
      </c>
    </row>
    <row r="1245" spans="1:7">
      <c r="A1245" s="31" t="s">
        <v>1808</v>
      </c>
      <c r="B1245" s="32">
        <v>11145</v>
      </c>
      <c r="C1245" s="31" t="s">
        <v>1187</v>
      </c>
      <c r="D1245" s="34">
        <v>13171303</v>
      </c>
      <c r="E1245" s="34">
        <v>10444803</v>
      </c>
      <c r="F1245" s="34">
        <v>2726500</v>
      </c>
      <c r="G1245" s="34">
        <v>102678</v>
      </c>
    </row>
    <row r="1246" spans="1:7">
      <c r="A1246" s="31" t="s">
        <v>1866</v>
      </c>
      <c r="B1246" s="32">
        <v>11268</v>
      </c>
      <c r="C1246" s="31" t="s">
        <v>1187</v>
      </c>
      <c r="D1246" s="34">
        <v>355581722</v>
      </c>
      <c r="E1246" s="34">
        <v>100574626</v>
      </c>
      <c r="F1246" s="34">
        <v>255007096</v>
      </c>
      <c r="G1246" s="34">
        <v>101975</v>
      </c>
    </row>
    <row r="1247" spans="1:7">
      <c r="A1247" s="31" t="s">
        <v>1666</v>
      </c>
      <c r="B1247" s="32">
        <v>13613</v>
      </c>
      <c r="C1247" s="31" t="s">
        <v>1187</v>
      </c>
      <c r="D1247" s="34">
        <v>27664556</v>
      </c>
      <c r="E1247" s="34">
        <v>17840500</v>
      </c>
      <c r="F1247" s="34">
        <v>9824056</v>
      </c>
      <c r="G1247" s="34">
        <v>100382</v>
      </c>
    </row>
    <row r="1248" spans="1:7">
      <c r="A1248" s="31" t="s">
        <v>1812</v>
      </c>
      <c r="B1248" s="32">
        <v>25984</v>
      </c>
      <c r="C1248" s="31" t="s">
        <v>1187</v>
      </c>
      <c r="D1248" s="34">
        <v>148463188</v>
      </c>
      <c r="E1248" s="34">
        <v>90446373</v>
      </c>
      <c r="F1248" s="34">
        <v>58016815</v>
      </c>
      <c r="G1248" s="34">
        <v>97366</v>
      </c>
    </row>
    <row r="1249" spans="1:7">
      <c r="A1249" s="31" t="s">
        <v>1110</v>
      </c>
      <c r="B1249" s="32">
        <v>23728</v>
      </c>
      <c r="C1249" s="31" t="s">
        <v>1187</v>
      </c>
      <c r="D1249" s="34">
        <v>54482804</v>
      </c>
      <c r="E1249" s="34">
        <v>29163363</v>
      </c>
      <c r="F1249" s="34">
        <v>25319440</v>
      </c>
      <c r="G1249" s="34">
        <v>97212</v>
      </c>
    </row>
    <row r="1250" spans="1:7">
      <c r="A1250" s="31" t="s">
        <v>1744</v>
      </c>
      <c r="B1250" s="32">
        <v>10003</v>
      </c>
      <c r="C1250" s="31" t="s">
        <v>1187</v>
      </c>
      <c r="D1250" s="34">
        <v>52360897</v>
      </c>
      <c r="E1250" s="34">
        <v>31065643</v>
      </c>
      <c r="F1250" s="34">
        <v>21295254</v>
      </c>
      <c r="G1250" s="34">
        <v>92503</v>
      </c>
    </row>
    <row r="1251" spans="1:7">
      <c r="A1251" s="31" t="s">
        <v>1711</v>
      </c>
      <c r="B1251" s="32">
        <v>10724</v>
      </c>
      <c r="C1251" s="31" t="s">
        <v>1187</v>
      </c>
      <c r="D1251" s="34">
        <v>278514610</v>
      </c>
      <c r="E1251" s="34">
        <v>174991738</v>
      </c>
      <c r="F1251" s="34">
        <v>103522872</v>
      </c>
      <c r="G1251" s="34">
        <v>88165</v>
      </c>
    </row>
    <row r="1252" spans="1:7">
      <c r="A1252" s="31" t="s">
        <v>2039</v>
      </c>
      <c r="B1252" s="32">
        <v>11846</v>
      </c>
      <c r="C1252" s="31" t="s">
        <v>1187</v>
      </c>
      <c r="D1252" s="34">
        <v>20863777</v>
      </c>
      <c r="E1252" s="34">
        <v>5373271</v>
      </c>
      <c r="F1252" s="34">
        <v>15490501</v>
      </c>
      <c r="G1252" s="34">
        <v>83672</v>
      </c>
    </row>
    <row r="1253" spans="1:7">
      <c r="A1253" s="31" t="s">
        <v>2027</v>
      </c>
      <c r="B1253" s="32">
        <v>22748</v>
      </c>
      <c r="C1253" s="31" t="s">
        <v>1187</v>
      </c>
      <c r="D1253" s="34">
        <v>3774235596</v>
      </c>
      <c r="E1253" s="34">
        <v>2454363318</v>
      </c>
      <c r="F1253" s="34">
        <v>1319872278</v>
      </c>
      <c r="G1253" s="34">
        <v>82828</v>
      </c>
    </row>
    <row r="1254" spans="1:7">
      <c r="A1254" s="31" t="s">
        <v>1963</v>
      </c>
      <c r="B1254" s="32">
        <v>13559</v>
      </c>
      <c r="C1254" s="31" t="s">
        <v>1187</v>
      </c>
      <c r="D1254" s="34">
        <v>1104819451</v>
      </c>
      <c r="E1254" s="34">
        <v>617872955</v>
      </c>
      <c r="F1254" s="34">
        <v>486946496</v>
      </c>
      <c r="G1254" s="34">
        <v>82584</v>
      </c>
    </row>
    <row r="1255" spans="1:7">
      <c r="A1255" s="31" t="s">
        <v>2114</v>
      </c>
      <c r="B1255" s="32">
        <v>40460</v>
      </c>
      <c r="C1255" s="31" t="s">
        <v>1187</v>
      </c>
      <c r="D1255" s="34">
        <v>157825177</v>
      </c>
      <c r="E1255" s="34">
        <v>28761451</v>
      </c>
      <c r="F1255" s="34">
        <v>129063726</v>
      </c>
      <c r="G1255" s="34">
        <v>81926</v>
      </c>
    </row>
    <row r="1256" spans="1:7">
      <c r="A1256" s="31" t="s">
        <v>1451</v>
      </c>
      <c r="B1256" s="32">
        <v>63983</v>
      </c>
      <c r="C1256" s="31" t="s">
        <v>1187</v>
      </c>
      <c r="D1256" s="34">
        <v>559098146</v>
      </c>
      <c r="E1256" s="34">
        <v>497137773</v>
      </c>
      <c r="F1256" s="34">
        <v>61960373</v>
      </c>
      <c r="G1256" s="34">
        <v>80274</v>
      </c>
    </row>
    <row r="1257" spans="1:7">
      <c r="A1257" s="31" t="s">
        <v>2124</v>
      </c>
      <c r="B1257" s="32">
        <v>11267</v>
      </c>
      <c r="C1257" s="31" t="s">
        <v>1187</v>
      </c>
      <c r="D1257" s="34">
        <v>4283864</v>
      </c>
      <c r="E1257" s="34">
        <v>2861551</v>
      </c>
      <c r="F1257" s="34">
        <v>1422313</v>
      </c>
      <c r="G1257" s="34">
        <v>79643</v>
      </c>
    </row>
    <row r="1258" spans="1:7">
      <c r="A1258" s="31" t="s">
        <v>1462</v>
      </c>
      <c r="B1258" s="32">
        <v>85189</v>
      </c>
      <c r="C1258" s="31" t="s">
        <v>1187</v>
      </c>
      <c r="D1258" s="34">
        <v>1157780056</v>
      </c>
      <c r="E1258" s="34">
        <v>1083075378</v>
      </c>
      <c r="F1258" s="34">
        <v>74704678</v>
      </c>
      <c r="G1258" s="34">
        <v>77656</v>
      </c>
    </row>
    <row r="1259" spans="1:7">
      <c r="A1259" s="31" t="s">
        <v>1376</v>
      </c>
      <c r="B1259" s="32">
        <v>66788</v>
      </c>
      <c r="C1259" s="31" t="s">
        <v>1187</v>
      </c>
      <c r="D1259" s="34">
        <v>55230848</v>
      </c>
      <c r="E1259" s="34">
        <v>41123902</v>
      </c>
      <c r="F1259" s="34">
        <v>14106947</v>
      </c>
      <c r="G1259" s="34">
        <v>74257</v>
      </c>
    </row>
    <row r="1260" spans="1:7">
      <c r="A1260" s="31" t="s">
        <v>2101</v>
      </c>
      <c r="B1260" s="32">
        <v>36684</v>
      </c>
      <c r="C1260" s="31" t="s">
        <v>1187</v>
      </c>
      <c r="D1260" s="34">
        <v>96397135</v>
      </c>
      <c r="E1260" s="34">
        <v>54481469</v>
      </c>
      <c r="F1260" s="34">
        <v>41915666</v>
      </c>
      <c r="G1260" s="34">
        <v>73818</v>
      </c>
    </row>
    <row r="1261" spans="1:7">
      <c r="A1261" s="31" t="s">
        <v>2186</v>
      </c>
      <c r="B1261" s="32">
        <v>18031</v>
      </c>
      <c r="C1261" s="31" t="s">
        <v>1187</v>
      </c>
      <c r="D1261" s="34">
        <v>184062357</v>
      </c>
      <c r="E1261" s="34">
        <v>105376415</v>
      </c>
      <c r="F1261" s="34">
        <v>78685942</v>
      </c>
      <c r="G1261" s="34">
        <v>69465</v>
      </c>
    </row>
    <row r="1262" spans="1:7">
      <c r="A1262" s="31" t="s">
        <v>2201</v>
      </c>
      <c r="B1262" s="32">
        <v>21709</v>
      </c>
      <c r="C1262" s="31" t="s">
        <v>1187</v>
      </c>
      <c r="D1262" s="34">
        <v>2143563965</v>
      </c>
      <c r="E1262" s="34">
        <v>1527890706</v>
      </c>
      <c r="F1262" s="34">
        <v>615673259</v>
      </c>
      <c r="G1262" s="34">
        <v>67383</v>
      </c>
    </row>
    <row r="1263" spans="1:7">
      <c r="A1263" s="31" t="s">
        <v>1227</v>
      </c>
      <c r="B1263" s="32">
        <v>60250</v>
      </c>
      <c r="C1263" s="31" t="s">
        <v>1187</v>
      </c>
      <c r="D1263" s="34">
        <v>52509624</v>
      </c>
      <c r="E1263" s="34">
        <v>7182412</v>
      </c>
      <c r="F1263" s="34">
        <v>45327212</v>
      </c>
      <c r="G1263" s="34">
        <v>62968</v>
      </c>
    </row>
    <row r="1264" spans="1:7">
      <c r="A1264" s="31" t="s">
        <v>1050</v>
      </c>
      <c r="B1264" s="32">
        <v>61093</v>
      </c>
      <c r="C1264" s="31" t="s">
        <v>1187</v>
      </c>
      <c r="D1264" s="34">
        <v>46819250</v>
      </c>
      <c r="E1264" s="34">
        <v>32358300</v>
      </c>
      <c r="F1264" s="34">
        <v>14460950</v>
      </c>
      <c r="G1264" s="34">
        <v>56872</v>
      </c>
    </row>
    <row r="1265" spans="1:7">
      <c r="A1265" s="31" t="s">
        <v>2214</v>
      </c>
      <c r="B1265" s="32">
        <v>16667</v>
      </c>
      <c r="C1265" s="31" t="s">
        <v>1187</v>
      </c>
      <c r="D1265" s="34">
        <v>338499772</v>
      </c>
      <c r="E1265" s="34">
        <v>17747953</v>
      </c>
      <c r="F1265" s="34">
        <v>320751819</v>
      </c>
      <c r="G1265" s="34">
        <v>56814</v>
      </c>
    </row>
    <row r="1266" spans="1:7">
      <c r="A1266" s="31" t="s">
        <v>1474</v>
      </c>
      <c r="B1266" s="32">
        <v>12934</v>
      </c>
      <c r="C1266" s="31" t="s">
        <v>1187</v>
      </c>
      <c r="D1266" s="34">
        <v>4498735</v>
      </c>
      <c r="E1266" s="34">
        <v>1433169</v>
      </c>
      <c r="F1266" s="34">
        <v>3065566</v>
      </c>
      <c r="G1266" s="34">
        <v>50303</v>
      </c>
    </row>
    <row r="1267" spans="1:7">
      <c r="A1267" s="31" t="s">
        <v>2038</v>
      </c>
      <c r="B1267" s="32">
        <v>11973</v>
      </c>
      <c r="C1267" s="31" t="s">
        <v>1187</v>
      </c>
      <c r="D1267" s="34">
        <v>6815299</v>
      </c>
      <c r="E1267" s="34">
        <v>3774467</v>
      </c>
      <c r="F1267" s="34">
        <v>3040832</v>
      </c>
      <c r="G1267" s="34">
        <v>49844</v>
      </c>
    </row>
    <row r="1268" spans="1:7">
      <c r="A1268" s="31" t="s">
        <v>2170</v>
      </c>
      <c r="B1268" s="32">
        <v>29513</v>
      </c>
      <c r="C1268" s="31" t="s">
        <v>1187</v>
      </c>
      <c r="D1268" s="34">
        <v>43597382</v>
      </c>
      <c r="E1268" s="34">
        <v>26036065</v>
      </c>
      <c r="F1268" s="34">
        <v>17561317</v>
      </c>
      <c r="G1268" s="34">
        <v>48276</v>
      </c>
    </row>
    <row r="1269" spans="1:7">
      <c r="A1269" s="31" t="s">
        <v>1391</v>
      </c>
      <c r="B1269" s="32">
        <v>69647</v>
      </c>
      <c r="C1269" s="31" t="s">
        <v>1187</v>
      </c>
      <c r="D1269" s="34">
        <v>87073300</v>
      </c>
      <c r="E1269" s="34">
        <v>46648777</v>
      </c>
      <c r="F1269" s="34">
        <v>40424523</v>
      </c>
      <c r="G1269" s="34">
        <v>46440</v>
      </c>
    </row>
    <row r="1270" spans="1:7">
      <c r="A1270" s="31" t="s">
        <v>1699</v>
      </c>
      <c r="B1270" s="32">
        <v>12758</v>
      </c>
      <c r="C1270" s="31" t="s">
        <v>1187</v>
      </c>
      <c r="D1270" s="34">
        <v>56955455</v>
      </c>
      <c r="E1270" s="34">
        <v>3934073</v>
      </c>
      <c r="F1270" s="34">
        <v>53021383</v>
      </c>
      <c r="G1270" s="34">
        <v>45213</v>
      </c>
    </row>
    <row r="1271" spans="1:7">
      <c r="A1271" s="31" t="s">
        <v>1126</v>
      </c>
      <c r="B1271" s="32">
        <v>21687</v>
      </c>
      <c r="C1271" s="31" t="s">
        <v>1187</v>
      </c>
      <c r="D1271" s="34">
        <v>3980551857</v>
      </c>
      <c r="E1271" s="34">
        <v>2927801024</v>
      </c>
      <c r="F1271" s="34">
        <v>1052750833</v>
      </c>
      <c r="G1271" s="34">
        <v>44399</v>
      </c>
    </row>
    <row r="1272" spans="1:7">
      <c r="A1272" s="31" t="s">
        <v>1194</v>
      </c>
      <c r="B1272" s="32">
        <v>56634</v>
      </c>
      <c r="C1272" s="31" t="s">
        <v>1187</v>
      </c>
      <c r="D1272" s="34">
        <v>474311465</v>
      </c>
      <c r="E1272" s="34">
        <v>433437038</v>
      </c>
      <c r="F1272" s="34">
        <v>40874427</v>
      </c>
      <c r="G1272" s="34">
        <v>43555</v>
      </c>
    </row>
    <row r="1273" spans="1:7">
      <c r="A1273" s="31" t="s">
        <v>2162</v>
      </c>
      <c r="B1273" s="32">
        <v>12773</v>
      </c>
      <c r="C1273" s="31" t="s">
        <v>1187</v>
      </c>
      <c r="D1273" s="34">
        <v>62709608</v>
      </c>
      <c r="E1273" s="34">
        <v>39608591</v>
      </c>
      <c r="F1273" s="34">
        <v>23101017</v>
      </c>
      <c r="G1273" s="34">
        <v>43130</v>
      </c>
    </row>
    <row r="1274" spans="1:7">
      <c r="A1274" s="31" t="s">
        <v>1301</v>
      </c>
      <c r="B1274" s="32">
        <v>81426</v>
      </c>
      <c r="C1274" s="31" t="s">
        <v>1187</v>
      </c>
      <c r="D1274" s="34">
        <v>16561397</v>
      </c>
      <c r="E1274" s="34">
        <v>11647270</v>
      </c>
      <c r="F1274" s="34">
        <v>4914127</v>
      </c>
      <c r="G1274" s="34">
        <v>41978</v>
      </c>
    </row>
    <row r="1275" spans="1:7">
      <c r="A1275" s="31" t="s">
        <v>2153</v>
      </c>
      <c r="B1275" s="32">
        <v>10476</v>
      </c>
      <c r="C1275" s="31" t="s">
        <v>1187</v>
      </c>
      <c r="D1275" s="34">
        <v>22215976</v>
      </c>
      <c r="E1275" s="34">
        <v>10350342</v>
      </c>
      <c r="F1275" s="34">
        <v>11865636</v>
      </c>
      <c r="G1275" s="34">
        <v>41416</v>
      </c>
    </row>
    <row r="1276" spans="1:7">
      <c r="A1276" s="31" t="s">
        <v>1679</v>
      </c>
      <c r="B1276" s="32">
        <v>13893</v>
      </c>
      <c r="C1276" s="31" t="s">
        <v>1187</v>
      </c>
      <c r="D1276" s="34">
        <v>19375370</v>
      </c>
      <c r="E1276" s="34">
        <v>4323785</v>
      </c>
      <c r="F1276" s="34">
        <v>15051585</v>
      </c>
      <c r="G1276" s="34">
        <v>40956</v>
      </c>
    </row>
    <row r="1277" spans="1:7">
      <c r="A1277" s="31" t="s">
        <v>1221</v>
      </c>
      <c r="B1277" s="32">
        <v>57290</v>
      </c>
      <c r="C1277" s="31" t="s">
        <v>1187</v>
      </c>
      <c r="D1277" s="34">
        <v>33846428</v>
      </c>
      <c r="E1277" s="34">
        <v>32797371</v>
      </c>
      <c r="F1277" s="34">
        <v>1049057</v>
      </c>
      <c r="G1277" s="34">
        <v>40414</v>
      </c>
    </row>
    <row r="1278" spans="1:7">
      <c r="A1278" s="31" t="s">
        <v>2091</v>
      </c>
      <c r="B1278" s="32">
        <v>12623</v>
      </c>
      <c r="C1278" s="31" t="s">
        <v>1187</v>
      </c>
      <c r="D1278" s="34">
        <v>62683048</v>
      </c>
      <c r="E1278" s="34">
        <v>42591955</v>
      </c>
      <c r="F1278" s="34">
        <v>20091092</v>
      </c>
      <c r="G1278" s="34">
        <v>40230</v>
      </c>
    </row>
    <row r="1279" spans="1:7">
      <c r="A1279" s="31" t="s">
        <v>1408</v>
      </c>
      <c r="B1279" s="32">
        <v>71390</v>
      </c>
      <c r="C1279" s="31" t="s">
        <v>1187</v>
      </c>
      <c r="D1279" s="34">
        <v>42209790</v>
      </c>
      <c r="E1279" s="34">
        <v>30534327</v>
      </c>
      <c r="F1279" s="34">
        <v>11675463</v>
      </c>
      <c r="G1279" s="34">
        <v>39841</v>
      </c>
    </row>
    <row r="1280" spans="1:7">
      <c r="A1280" s="31" t="s">
        <v>1344</v>
      </c>
      <c r="B1280" s="32">
        <v>64831</v>
      </c>
      <c r="C1280" s="31" t="s">
        <v>1187</v>
      </c>
      <c r="D1280" s="34">
        <v>32256934</v>
      </c>
      <c r="E1280" s="34">
        <v>22229658</v>
      </c>
      <c r="F1280" s="34">
        <v>10027275</v>
      </c>
      <c r="G1280" s="34">
        <v>38959</v>
      </c>
    </row>
    <row r="1281" spans="1:7">
      <c r="A1281" s="31" t="s">
        <v>1662</v>
      </c>
      <c r="B1281" s="32">
        <v>15872</v>
      </c>
      <c r="C1281" s="31" t="s">
        <v>1187</v>
      </c>
      <c r="D1281" s="34">
        <v>55007911</v>
      </c>
      <c r="E1281" s="34">
        <v>2513458</v>
      </c>
      <c r="F1281" s="34">
        <v>52494453</v>
      </c>
      <c r="G1281" s="34">
        <v>37931</v>
      </c>
    </row>
    <row r="1282" spans="1:7">
      <c r="A1282" s="31" t="s">
        <v>1188</v>
      </c>
      <c r="B1282" s="32">
        <v>57223</v>
      </c>
      <c r="C1282" s="31" t="s">
        <v>1187</v>
      </c>
      <c r="D1282" s="34">
        <v>30964206</v>
      </c>
      <c r="E1282" s="34">
        <v>29452804</v>
      </c>
      <c r="F1282" s="34">
        <v>1511402</v>
      </c>
      <c r="G1282" s="34">
        <v>37913</v>
      </c>
    </row>
    <row r="1283" spans="1:7">
      <c r="A1283" s="31" t="s">
        <v>1674</v>
      </c>
      <c r="B1283" s="32">
        <v>10803</v>
      </c>
      <c r="C1283" s="31" t="s">
        <v>1187</v>
      </c>
      <c r="D1283" s="34">
        <v>1850334</v>
      </c>
      <c r="E1283" s="34">
        <v>640811</v>
      </c>
      <c r="F1283" s="34">
        <v>1209523</v>
      </c>
      <c r="G1283" s="34">
        <v>36360</v>
      </c>
    </row>
    <row r="1284" spans="1:7">
      <c r="A1284" s="31" t="s">
        <v>1584</v>
      </c>
      <c r="B1284" s="32">
        <v>40398</v>
      </c>
      <c r="C1284" s="31" t="s">
        <v>1225</v>
      </c>
      <c r="D1284" s="34">
        <v>9352103</v>
      </c>
      <c r="E1284" s="34">
        <v>201158</v>
      </c>
      <c r="F1284" s="34">
        <v>9150945</v>
      </c>
      <c r="G1284" s="34">
        <v>35892</v>
      </c>
    </row>
    <row r="1285" spans="1:7">
      <c r="A1285" s="31" t="s">
        <v>1773</v>
      </c>
      <c r="B1285" s="32">
        <v>34525</v>
      </c>
      <c r="C1285" s="31" t="s">
        <v>1187</v>
      </c>
      <c r="D1285" s="34">
        <v>119066718</v>
      </c>
      <c r="E1285" s="34">
        <v>63423295</v>
      </c>
      <c r="F1285" s="34">
        <v>55643423</v>
      </c>
      <c r="G1285" s="34">
        <v>32857</v>
      </c>
    </row>
    <row r="1286" spans="1:7">
      <c r="A1286" s="31" t="s">
        <v>1492</v>
      </c>
      <c r="B1286" s="32">
        <v>13677</v>
      </c>
      <c r="C1286" s="31" t="s">
        <v>1187</v>
      </c>
      <c r="D1286" s="34">
        <v>6839353</v>
      </c>
      <c r="E1286" s="34">
        <v>1599878</v>
      </c>
      <c r="F1286" s="34">
        <v>5239475</v>
      </c>
      <c r="G1286" s="34">
        <v>32452</v>
      </c>
    </row>
    <row r="1287" spans="1:7">
      <c r="A1287" s="31" t="s">
        <v>1256</v>
      </c>
      <c r="B1287" s="32">
        <v>54739</v>
      </c>
      <c r="C1287" s="31" t="s">
        <v>1187</v>
      </c>
      <c r="D1287" s="34">
        <v>10901205</v>
      </c>
      <c r="E1287" s="34">
        <v>3240654</v>
      </c>
      <c r="F1287" s="34">
        <v>7660551</v>
      </c>
      <c r="G1287" s="34">
        <v>31926</v>
      </c>
    </row>
    <row r="1288" spans="1:7">
      <c r="A1288" s="31" t="s">
        <v>1705</v>
      </c>
      <c r="B1288" s="32">
        <v>36463</v>
      </c>
      <c r="C1288" s="31" t="s">
        <v>1187</v>
      </c>
      <c r="D1288" s="34">
        <v>136370601</v>
      </c>
      <c r="E1288" s="34">
        <v>73349070</v>
      </c>
      <c r="F1288" s="34">
        <v>63021531</v>
      </c>
      <c r="G1288" s="34">
        <v>30737</v>
      </c>
    </row>
    <row r="1289" spans="1:7">
      <c r="A1289" s="31" t="s">
        <v>1589</v>
      </c>
      <c r="B1289" s="32">
        <v>29033</v>
      </c>
      <c r="C1289" s="31" t="s">
        <v>1187</v>
      </c>
      <c r="D1289" s="34">
        <v>82937356</v>
      </c>
      <c r="E1289" s="34">
        <v>33442298</v>
      </c>
      <c r="F1289" s="34">
        <v>49495058</v>
      </c>
      <c r="G1289" s="34">
        <v>29739</v>
      </c>
    </row>
    <row r="1290" spans="1:7">
      <c r="A1290" s="31" t="s">
        <v>1597</v>
      </c>
      <c r="B1290" s="32">
        <v>19062</v>
      </c>
      <c r="C1290" s="31" t="s">
        <v>1187</v>
      </c>
      <c r="D1290" s="34">
        <v>1006619163</v>
      </c>
      <c r="E1290" s="34">
        <v>690215970</v>
      </c>
      <c r="F1290" s="34">
        <v>316403193</v>
      </c>
      <c r="G1290" s="34">
        <v>29028</v>
      </c>
    </row>
    <row r="1291" spans="1:7">
      <c r="A1291" s="31" t="s">
        <v>1396</v>
      </c>
      <c r="B1291" s="32">
        <v>60003</v>
      </c>
      <c r="C1291" s="31" t="s">
        <v>1187</v>
      </c>
      <c r="D1291" s="34">
        <v>267600501</v>
      </c>
      <c r="E1291" s="34">
        <v>204070476</v>
      </c>
      <c r="F1291" s="34">
        <v>63530025</v>
      </c>
      <c r="G1291" s="34">
        <v>28274</v>
      </c>
    </row>
    <row r="1292" spans="1:7">
      <c r="A1292" s="31" t="s">
        <v>1407</v>
      </c>
      <c r="B1292" s="32">
        <v>67903</v>
      </c>
      <c r="C1292" s="31" t="s">
        <v>1187</v>
      </c>
      <c r="D1292" s="34">
        <v>19485163</v>
      </c>
      <c r="E1292" s="34">
        <v>1418206</v>
      </c>
      <c r="F1292" s="34">
        <v>18066957</v>
      </c>
      <c r="G1292" s="34">
        <v>27768</v>
      </c>
    </row>
    <row r="1293" spans="1:7">
      <c r="A1293" s="31" t="s">
        <v>1409</v>
      </c>
      <c r="B1293" s="32">
        <v>68357</v>
      </c>
      <c r="C1293" s="31" t="s">
        <v>1187</v>
      </c>
      <c r="D1293" s="34">
        <v>20990037</v>
      </c>
      <c r="E1293" s="34">
        <v>9598266</v>
      </c>
      <c r="F1293" s="34">
        <v>11391771</v>
      </c>
      <c r="G1293" s="34">
        <v>26300</v>
      </c>
    </row>
    <row r="1294" spans="1:7">
      <c r="A1294" s="31" t="s">
        <v>1274</v>
      </c>
      <c r="B1294" s="32">
        <v>81213</v>
      </c>
      <c r="C1294" s="31" t="s">
        <v>1187</v>
      </c>
      <c r="D1294" s="34">
        <v>60601086</v>
      </c>
      <c r="E1294" s="34">
        <v>12541306</v>
      </c>
      <c r="F1294" s="34">
        <v>48059780</v>
      </c>
      <c r="G1294" s="34">
        <v>25003</v>
      </c>
    </row>
    <row r="1295" spans="1:7">
      <c r="A1295" s="31" t="s">
        <v>2277</v>
      </c>
      <c r="B1295" s="32">
        <v>14240</v>
      </c>
      <c r="C1295" s="31" t="s">
        <v>1187</v>
      </c>
      <c r="D1295" s="34">
        <v>13938525</v>
      </c>
      <c r="E1295" s="34">
        <v>4758173</v>
      </c>
      <c r="F1295" s="34">
        <v>9180352</v>
      </c>
      <c r="G1295" s="34">
        <v>24211</v>
      </c>
    </row>
    <row r="1296" spans="1:7">
      <c r="A1296" s="31" t="s">
        <v>2105</v>
      </c>
      <c r="B1296" s="32">
        <v>35505</v>
      </c>
      <c r="C1296" s="31" t="s">
        <v>1187</v>
      </c>
      <c r="D1296" s="34">
        <v>248573997</v>
      </c>
      <c r="E1296" s="34">
        <v>161556899</v>
      </c>
      <c r="F1296" s="34">
        <v>87017098</v>
      </c>
      <c r="G1296" s="34">
        <v>23880</v>
      </c>
    </row>
    <row r="1297" spans="1:7">
      <c r="A1297" s="31" t="s">
        <v>2206</v>
      </c>
      <c r="B1297" s="32">
        <v>36226</v>
      </c>
      <c r="C1297" s="31" t="s">
        <v>1187</v>
      </c>
      <c r="D1297" s="34">
        <v>9149163</v>
      </c>
      <c r="E1297" s="34">
        <v>2779395</v>
      </c>
      <c r="F1297" s="34">
        <v>6369768</v>
      </c>
      <c r="G1297" s="34">
        <v>23814</v>
      </c>
    </row>
    <row r="1298" spans="1:7">
      <c r="A1298" s="31" t="s">
        <v>1784</v>
      </c>
      <c r="B1298" s="32">
        <v>36781</v>
      </c>
      <c r="C1298" s="31" t="s">
        <v>1187</v>
      </c>
      <c r="D1298" s="34">
        <v>124023838</v>
      </c>
      <c r="E1298" s="34">
        <v>11825196</v>
      </c>
      <c r="F1298" s="34">
        <v>112198642</v>
      </c>
      <c r="G1298" s="34">
        <v>23365</v>
      </c>
    </row>
    <row r="1299" spans="1:7">
      <c r="A1299" s="31" t="s">
        <v>1425</v>
      </c>
      <c r="B1299" s="32">
        <v>79057</v>
      </c>
      <c r="C1299" s="31" t="s">
        <v>1187</v>
      </c>
      <c r="D1299" s="34">
        <v>385428216</v>
      </c>
      <c r="E1299" s="34">
        <v>348787610</v>
      </c>
      <c r="F1299" s="34">
        <v>36640606</v>
      </c>
      <c r="G1299" s="34">
        <v>21136</v>
      </c>
    </row>
    <row r="1300" spans="1:7">
      <c r="A1300" s="31" t="s">
        <v>1450</v>
      </c>
      <c r="B1300" s="32">
        <v>69779</v>
      </c>
      <c r="C1300" s="31" t="s">
        <v>1187</v>
      </c>
      <c r="D1300" s="34">
        <v>19921853</v>
      </c>
      <c r="E1300" s="34">
        <v>4283848</v>
      </c>
      <c r="F1300" s="34">
        <v>15638004</v>
      </c>
      <c r="G1300" s="34">
        <v>20708</v>
      </c>
    </row>
    <row r="1301" spans="1:7">
      <c r="A1301" s="31" t="s">
        <v>1306</v>
      </c>
      <c r="B1301" s="32">
        <v>82880</v>
      </c>
      <c r="C1301" s="31" t="s">
        <v>1187</v>
      </c>
      <c r="D1301" s="34">
        <v>19748305</v>
      </c>
      <c r="E1301" s="34">
        <v>5862456</v>
      </c>
      <c r="F1301" s="34">
        <v>13885844</v>
      </c>
      <c r="G1301" s="34">
        <v>20533</v>
      </c>
    </row>
    <row r="1302" spans="1:7">
      <c r="A1302" s="31" t="s">
        <v>1722</v>
      </c>
      <c r="B1302" s="32">
        <v>11714</v>
      </c>
      <c r="C1302" s="31" t="s">
        <v>1187</v>
      </c>
      <c r="D1302" s="34">
        <v>26698286</v>
      </c>
      <c r="E1302" s="34">
        <v>17174057</v>
      </c>
      <c r="F1302" s="34">
        <v>9524229</v>
      </c>
      <c r="G1302" s="34">
        <v>18561</v>
      </c>
    </row>
    <row r="1303" spans="1:7">
      <c r="A1303" s="31" t="s">
        <v>2141</v>
      </c>
      <c r="B1303" s="32">
        <v>24775</v>
      </c>
      <c r="C1303" s="31" t="s">
        <v>1187</v>
      </c>
      <c r="D1303" s="34">
        <v>74806258</v>
      </c>
      <c r="E1303" s="34">
        <v>50516066</v>
      </c>
      <c r="F1303" s="34">
        <v>24290192</v>
      </c>
      <c r="G1303" s="34">
        <v>18452</v>
      </c>
    </row>
    <row r="1304" spans="1:7">
      <c r="A1304" s="31" t="s">
        <v>1213</v>
      </c>
      <c r="B1304" s="32">
        <v>57673</v>
      </c>
      <c r="C1304" s="31" t="s">
        <v>1187</v>
      </c>
      <c r="D1304" s="34">
        <v>208816849</v>
      </c>
      <c r="E1304" s="34">
        <v>202628358</v>
      </c>
      <c r="F1304" s="34">
        <v>6188490</v>
      </c>
      <c r="G1304" s="34">
        <v>18052</v>
      </c>
    </row>
    <row r="1305" spans="1:7">
      <c r="A1305" s="31" t="s">
        <v>578</v>
      </c>
      <c r="B1305" s="32">
        <v>13722</v>
      </c>
      <c r="C1305" s="31" t="s">
        <v>1187</v>
      </c>
      <c r="D1305" s="34">
        <v>209330475</v>
      </c>
      <c r="E1305" s="34">
        <v>148344107</v>
      </c>
      <c r="F1305" s="34">
        <v>60986368</v>
      </c>
      <c r="G1305" s="34">
        <v>17584</v>
      </c>
    </row>
    <row r="1306" spans="1:7">
      <c r="A1306" s="31" t="s">
        <v>1349</v>
      </c>
      <c r="B1306" s="32">
        <v>82252</v>
      </c>
      <c r="C1306" s="31" t="s">
        <v>1187</v>
      </c>
      <c r="D1306" s="34">
        <v>46419442</v>
      </c>
      <c r="E1306" s="34">
        <v>42413356</v>
      </c>
      <c r="F1306" s="34">
        <v>4006086</v>
      </c>
      <c r="G1306" s="34">
        <v>16680</v>
      </c>
    </row>
    <row r="1307" spans="1:7">
      <c r="A1307" s="31" t="s">
        <v>2205</v>
      </c>
      <c r="B1307" s="32">
        <v>25844</v>
      </c>
      <c r="C1307" s="31" t="s">
        <v>1187</v>
      </c>
      <c r="D1307" s="34">
        <v>137099564</v>
      </c>
      <c r="E1307" s="34">
        <v>92312070</v>
      </c>
      <c r="F1307" s="34">
        <v>44787494</v>
      </c>
      <c r="G1307" s="34">
        <v>15416</v>
      </c>
    </row>
    <row r="1308" spans="1:7">
      <c r="A1308" s="31" t="s">
        <v>2138</v>
      </c>
      <c r="B1308" s="32">
        <v>12294</v>
      </c>
      <c r="C1308" s="31" t="s">
        <v>1187</v>
      </c>
      <c r="D1308" s="34">
        <v>119395658</v>
      </c>
      <c r="E1308" s="34">
        <v>57926999</v>
      </c>
      <c r="F1308" s="34">
        <v>61468659</v>
      </c>
      <c r="G1308" s="34">
        <v>14915</v>
      </c>
    </row>
    <row r="1309" spans="1:7">
      <c r="A1309" s="31" t="s">
        <v>2126</v>
      </c>
      <c r="B1309" s="32">
        <v>12870</v>
      </c>
      <c r="C1309" s="31" t="s">
        <v>1187</v>
      </c>
      <c r="D1309" s="34">
        <v>192249106</v>
      </c>
      <c r="E1309" s="34">
        <v>144283939</v>
      </c>
      <c r="F1309" s="34">
        <v>47965167</v>
      </c>
      <c r="G1309" s="34">
        <v>14662</v>
      </c>
    </row>
    <row r="1310" spans="1:7">
      <c r="A1310" s="31" t="s">
        <v>1873</v>
      </c>
      <c r="B1310" s="32">
        <v>14265</v>
      </c>
      <c r="C1310" s="31" t="s">
        <v>1187</v>
      </c>
      <c r="D1310" s="34">
        <v>54550453</v>
      </c>
      <c r="E1310" s="34">
        <v>38910297</v>
      </c>
      <c r="F1310" s="34">
        <v>15640156</v>
      </c>
      <c r="G1310" s="34">
        <v>13203</v>
      </c>
    </row>
    <row r="1311" spans="1:7">
      <c r="A1311" s="31" t="s">
        <v>1286</v>
      </c>
      <c r="B1311" s="32">
        <v>71919</v>
      </c>
      <c r="C1311" s="31" t="s">
        <v>1187</v>
      </c>
      <c r="D1311" s="34">
        <v>9970722</v>
      </c>
      <c r="E1311" s="34">
        <v>899673</v>
      </c>
      <c r="F1311" s="34">
        <v>9071049</v>
      </c>
      <c r="G1311" s="34">
        <v>12905</v>
      </c>
    </row>
    <row r="1312" spans="1:7">
      <c r="A1312" s="31" t="s">
        <v>2041</v>
      </c>
      <c r="B1312" s="32">
        <v>24198</v>
      </c>
      <c r="C1312" s="31" t="s">
        <v>1187</v>
      </c>
      <c r="D1312" s="34">
        <v>13330782532</v>
      </c>
      <c r="E1312" s="34">
        <v>9791896798</v>
      </c>
      <c r="F1312" s="34">
        <v>3538885731</v>
      </c>
      <c r="G1312" s="34">
        <v>12251</v>
      </c>
    </row>
    <row r="1313" spans="1:7">
      <c r="A1313" s="31" t="s">
        <v>2216</v>
      </c>
      <c r="B1313" s="32">
        <v>25887</v>
      </c>
      <c r="C1313" s="31" t="s">
        <v>1187</v>
      </c>
      <c r="D1313" s="34">
        <v>3252085863</v>
      </c>
      <c r="E1313" s="34">
        <v>2208802630</v>
      </c>
      <c r="F1313" s="34">
        <v>1043283232</v>
      </c>
      <c r="G1313" s="34">
        <v>11529</v>
      </c>
    </row>
    <row r="1314" spans="1:7">
      <c r="A1314" s="31" t="s">
        <v>1342</v>
      </c>
      <c r="B1314" s="32">
        <v>81779</v>
      </c>
      <c r="C1314" s="31" t="s">
        <v>1187</v>
      </c>
      <c r="D1314" s="34">
        <v>26210982</v>
      </c>
      <c r="E1314" s="34">
        <v>16914702</v>
      </c>
      <c r="F1314" s="34">
        <v>9296282</v>
      </c>
      <c r="G1314" s="34">
        <v>11466</v>
      </c>
    </row>
    <row r="1315" spans="1:7">
      <c r="A1315" s="31" t="s">
        <v>1293</v>
      </c>
      <c r="B1315" s="32">
        <v>61735</v>
      </c>
      <c r="C1315" s="31" t="s">
        <v>1187</v>
      </c>
      <c r="D1315" s="34">
        <v>91914212</v>
      </c>
      <c r="E1315" s="34">
        <v>87254368</v>
      </c>
      <c r="F1315" s="34">
        <v>4659848</v>
      </c>
      <c r="G1315" s="34">
        <v>11221</v>
      </c>
    </row>
    <row r="1316" spans="1:7">
      <c r="A1316" s="31" t="s">
        <v>1192</v>
      </c>
      <c r="B1316" s="32">
        <v>57347</v>
      </c>
      <c r="C1316" s="31" t="s">
        <v>1187</v>
      </c>
      <c r="D1316" s="34">
        <v>1153734920</v>
      </c>
      <c r="E1316" s="34">
        <v>1066676175</v>
      </c>
      <c r="F1316" s="34">
        <v>87058745</v>
      </c>
      <c r="G1316" s="34">
        <v>10975</v>
      </c>
    </row>
    <row r="1317" spans="1:7">
      <c r="A1317" s="31" t="s">
        <v>1574</v>
      </c>
      <c r="B1317" s="32">
        <v>18732</v>
      </c>
      <c r="C1317" s="31" t="s">
        <v>1187</v>
      </c>
      <c r="D1317" s="34">
        <v>51292182</v>
      </c>
      <c r="E1317" s="34">
        <v>1714873</v>
      </c>
      <c r="F1317" s="34">
        <v>49577309</v>
      </c>
      <c r="G1317" s="34">
        <v>10857</v>
      </c>
    </row>
    <row r="1318" spans="1:7">
      <c r="A1318" s="31" t="s">
        <v>1937</v>
      </c>
      <c r="B1318" s="32">
        <v>34339</v>
      </c>
      <c r="C1318" s="31" t="s">
        <v>1187</v>
      </c>
      <c r="D1318" s="34">
        <v>695724945</v>
      </c>
      <c r="E1318" s="34">
        <v>282004814</v>
      </c>
      <c r="F1318" s="34">
        <v>413720131</v>
      </c>
      <c r="G1318" s="34">
        <v>10729</v>
      </c>
    </row>
    <row r="1319" spans="1:7">
      <c r="A1319" s="31" t="s">
        <v>1359</v>
      </c>
      <c r="B1319" s="32">
        <v>85561</v>
      </c>
      <c r="C1319" s="31" t="s">
        <v>1187</v>
      </c>
      <c r="D1319" s="34">
        <v>21581212</v>
      </c>
      <c r="E1319" s="34">
        <v>3443959</v>
      </c>
      <c r="F1319" s="34">
        <v>18137253</v>
      </c>
      <c r="G1319" s="34">
        <v>10645</v>
      </c>
    </row>
    <row r="1320" spans="1:7">
      <c r="A1320" s="31" t="s">
        <v>1710</v>
      </c>
      <c r="B1320" s="32">
        <v>13019</v>
      </c>
      <c r="C1320" s="31" t="s">
        <v>1187</v>
      </c>
      <c r="D1320" s="34">
        <v>49550875</v>
      </c>
      <c r="E1320" s="34">
        <v>34598995</v>
      </c>
      <c r="F1320" s="34">
        <v>14951880</v>
      </c>
      <c r="G1320" s="34">
        <v>10535</v>
      </c>
    </row>
    <row r="1321" spans="1:7">
      <c r="A1321" s="31" t="s">
        <v>1558</v>
      </c>
      <c r="B1321" s="32">
        <v>25448</v>
      </c>
      <c r="C1321" s="31" t="s">
        <v>1187</v>
      </c>
      <c r="D1321" s="34">
        <v>7978653</v>
      </c>
      <c r="E1321" s="34">
        <v>2365967</v>
      </c>
      <c r="F1321" s="34">
        <v>5612687</v>
      </c>
      <c r="G1321" s="34">
        <v>10440</v>
      </c>
    </row>
    <row r="1322" spans="1:7">
      <c r="A1322" s="31" t="s">
        <v>1886</v>
      </c>
      <c r="B1322" s="32">
        <v>14375</v>
      </c>
      <c r="C1322" s="31" t="s">
        <v>1187</v>
      </c>
      <c r="D1322" s="34">
        <v>2705170</v>
      </c>
      <c r="E1322" s="34">
        <v>2024155</v>
      </c>
      <c r="F1322" s="34">
        <v>681015</v>
      </c>
      <c r="G1322" s="34">
        <v>9932</v>
      </c>
    </row>
    <row r="1323" spans="1:7">
      <c r="A1323" s="31" t="s">
        <v>1635</v>
      </c>
      <c r="B1323" s="32">
        <v>15921</v>
      </c>
      <c r="C1323" s="31" t="s">
        <v>1187</v>
      </c>
      <c r="D1323" s="34">
        <v>1289443</v>
      </c>
      <c r="E1323" s="34">
        <v>253374</v>
      </c>
      <c r="F1323" s="34">
        <v>1036069</v>
      </c>
      <c r="G1323" s="34">
        <v>9928</v>
      </c>
    </row>
    <row r="1324" spans="1:7">
      <c r="A1324" s="31" t="s">
        <v>1471</v>
      </c>
      <c r="B1324" s="32">
        <v>20796</v>
      </c>
      <c r="C1324" s="31" t="s">
        <v>1187</v>
      </c>
      <c r="D1324" s="34">
        <v>285155716</v>
      </c>
      <c r="E1324" s="34">
        <v>2144647</v>
      </c>
      <c r="F1324" s="34">
        <v>283011069</v>
      </c>
      <c r="G1324" s="34">
        <v>9450</v>
      </c>
    </row>
    <row r="1325" spans="1:7">
      <c r="A1325" s="31" t="s">
        <v>1234</v>
      </c>
      <c r="B1325" s="32">
        <v>15634</v>
      </c>
      <c r="C1325" s="31" t="s">
        <v>1225</v>
      </c>
      <c r="D1325" s="34">
        <v>3816035</v>
      </c>
      <c r="E1325" s="34">
        <v>615166</v>
      </c>
      <c r="F1325" s="34">
        <v>3200869</v>
      </c>
      <c r="G1325" s="34">
        <v>8436</v>
      </c>
    </row>
    <row r="1326" spans="1:7">
      <c r="A1326" s="31" t="s">
        <v>2167</v>
      </c>
      <c r="B1326" s="32">
        <v>14395</v>
      </c>
      <c r="C1326" s="31" t="s">
        <v>1187</v>
      </c>
      <c r="D1326" s="34">
        <v>6486613</v>
      </c>
      <c r="E1326" s="34">
        <v>1840859</v>
      </c>
      <c r="F1326" s="34">
        <v>4645754</v>
      </c>
      <c r="G1326" s="34">
        <v>7937</v>
      </c>
    </row>
    <row r="1327" spans="1:7">
      <c r="A1327" s="31" t="s">
        <v>1435</v>
      </c>
      <c r="B1327" s="32">
        <v>90581</v>
      </c>
      <c r="C1327" s="31" t="s">
        <v>1187</v>
      </c>
      <c r="D1327" s="34">
        <v>17134704</v>
      </c>
      <c r="E1327" s="34">
        <v>6474427</v>
      </c>
      <c r="F1327" s="34">
        <v>10660277</v>
      </c>
      <c r="G1327" s="34">
        <v>7809</v>
      </c>
    </row>
    <row r="1328" spans="1:7">
      <c r="A1328" s="31" t="s">
        <v>1355</v>
      </c>
      <c r="B1328" s="32">
        <v>68446</v>
      </c>
      <c r="C1328" s="31" t="s">
        <v>1187</v>
      </c>
      <c r="D1328" s="34">
        <v>7809814</v>
      </c>
      <c r="E1328" s="32">
        <v>236</v>
      </c>
      <c r="F1328" s="34">
        <v>7809578</v>
      </c>
      <c r="G1328" s="34">
        <v>7564</v>
      </c>
    </row>
    <row r="1329" spans="1:7">
      <c r="A1329" s="31" t="s">
        <v>1581</v>
      </c>
      <c r="B1329" s="32">
        <v>13580</v>
      </c>
      <c r="C1329" s="31" t="s">
        <v>1187</v>
      </c>
      <c r="D1329" s="34">
        <v>4081306</v>
      </c>
      <c r="E1329" s="34">
        <v>832267</v>
      </c>
      <c r="F1329" s="34">
        <v>3249039</v>
      </c>
      <c r="G1329" s="34">
        <v>6498</v>
      </c>
    </row>
    <row r="1330" spans="1:7">
      <c r="A1330" s="31" t="s">
        <v>1719</v>
      </c>
      <c r="B1330" s="32">
        <v>25186</v>
      </c>
      <c r="C1330" s="31" t="s">
        <v>1187</v>
      </c>
      <c r="D1330" s="34">
        <v>97527686</v>
      </c>
      <c r="E1330" s="34">
        <v>8707080</v>
      </c>
      <c r="F1330" s="34">
        <v>88820606</v>
      </c>
      <c r="G1330" s="34">
        <v>6445</v>
      </c>
    </row>
    <row r="1331" spans="1:7">
      <c r="A1331" s="31" t="s">
        <v>1682</v>
      </c>
      <c r="B1331" s="32">
        <v>10075</v>
      </c>
      <c r="C1331" s="31" t="s">
        <v>1187</v>
      </c>
      <c r="D1331" s="34">
        <v>4284568</v>
      </c>
      <c r="E1331" s="34">
        <v>1739018</v>
      </c>
      <c r="F1331" s="34">
        <v>2545550</v>
      </c>
      <c r="G1331" s="34">
        <v>6000</v>
      </c>
    </row>
    <row r="1332" spans="1:7">
      <c r="A1332" s="31" t="s">
        <v>1548</v>
      </c>
      <c r="B1332" s="32">
        <v>38652</v>
      </c>
      <c r="C1332" s="31" t="s">
        <v>1187</v>
      </c>
      <c r="D1332" s="34">
        <v>325272887</v>
      </c>
      <c r="E1332" s="34">
        <v>267790700</v>
      </c>
      <c r="F1332" s="34">
        <v>57482186</v>
      </c>
      <c r="G1332" s="34">
        <v>4860</v>
      </c>
    </row>
    <row r="1333" spans="1:7">
      <c r="A1333" s="31" t="s">
        <v>2210</v>
      </c>
      <c r="B1333" s="32">
        <v>19496</v>
      </c>
      <c r="C1333" s="31" t="s">
        <v>1187</v>
      </c>
      <c r="D1333" s="34">
        <v>54319428</v>
      </c>
      <c r="E1333" s="34">
        <v>34401589</v>
      </c>
      <c r="F1333" s="34">
        <v>19917839</v>
      </c>
      <c r="G1333" s="34">
        <v>4817</v>
      </c>
    </row>
    <row r="1334" spans="1:7">
      <c r="A1334" s="31" t="s">
        <v>1209</v>
      </c>
      <c r="B1334" s="32">
        <v>56839</v>
      </c>
      <c r="C1334" s="31" t="s">
        <v>1187</v>
      </c>
      <c r="D1334" s="34">
        <v>26722819</v>
      </c>
      <c r="E1334" s="34">
        <v>25820251</v>
      </c>
      <c r="F1334" s="34">
        <v>902568</v>
      </c>
      <c r="G1334" s="34">
        <v>4770</v>
      </c>
    </row>
    <row r="1335" spans="1:7">
      <c r="A1335" s="31" t="s">
        <v>1895</v>
      </c>
      <c r="B1335" s="32">
        <v>20621</v>
      </c>
      <c r="C1335" s="31" t="s">
        <v>1187</v>
      </c>
      <c r="D1335" s="34">
        <v>24908926</v>
      </c>
      <c r="E1335" s="34">
        <v>651138</v>
      </c>
      <c r="F1335" s="34">
        <v>24257788</v>
      </c>
      <c r="G1335" s="34">
        <v>4744</v>
      </c>
    </row>
    <row r="1336" spans="1:7">
      <c r="A1336" s="31" t="s">
        <v>1231</v>
      </c>
      <c r="B1336" s="32">
        <v>86371</v>
      </c>
      <c r="C1336" s="31" t="s">
        <v>1187</v>
      </c>
      <c r="D1336" s="34">
        <v>189016904</v>
      </c>
      <c r="E1336" s="34">
        <v>121087567</v>
      </c>
      <c r="F1336" s="34">
        <v>67929336</v>
      </c>
      <c r="G1336" s="34">
        <v>3654</v>
      </c>
    </row>
    <row r="1337" spans="1:7">
      <c r="A1337" s="31" t="s">
        <v>2139</v>
      </c>
      <c r="B1337" s="32">
        <v>20613</v>
      </c>
      <c r="C1337" s="31" t="s">
        <v>1187</v>
      </c>
      <c r="D1337" s="34">
        <v>305306120</v>
      </c>
      <c r="E1337" s="34">
        <v>232478408</v>
      </c>
      <c r="F1337" s="34">
        <v>72827712</v>
      </c>
      <c r="G1337" s="34">
        <v>3551</v>
      </c>
    </row>
    <row r="1338" spans="1:7">
      <c r="A1338" s="31" t="s">
        <v>1236</v>
      </c>
      <c r="B1338" s="32">
        <v>85286</v>
      </c>
      <c r="C1338" s="31" t="s">
        <v>1187</v>
      </c>
      <c r="D1338" s="34">
        <v>30913050</v>
      </c>
      <c r="E1338" s="34">
        <v>15160044</v>
      </c>
      <c r="F1338" s="34">
        <v>15753006</v>
      </c>
      <c r="G1338" s="34">
        <v>3516</v>
      </c>
    </row>
    <row r="1339" spans="1:7">
      <c r="A1339" s="31" t="s">
        <v>1757</v>
      </c>
      <c r="B1339" s="32">
        <v>12842</v>
      </c>
      <c r="C1339" s="31" t="s">
        <v>1225</v>
      </c>
      <c r="D1339" s="34">
        <v>7276647</v>
      </c>
      <c r="E1339" s="34">
        <v>957557</v>
      </c>
      <c r="F1339" s="34">
        <v>6319090</v>
      </c>
      <c r="G1339" s="34">
        <v>3509</v>
      </c>
    </row>
    <row r="1340" spans="1:7">
      <c r="A1340" s="31" t="s">
        <v>590</v>
      </c>
      <c r="B1340" s="32">
        <v>24260</v>
      </c>
      <c r="C1340" s="31" t="s">
        <v>1187</v>
      </c>
      <c r="D1340" s="34">
        <v>6967107398</v>
      </c>
      <c r="E1340" s="34">
        <v>5148217049</v>
      </c>
      <c r="F1340" s="34">
        <v>1818890349</v>
      </c>
      <c r="G1340" s="34">
        <v>3311</v>
      </c>
    </row>
    <row r="1341" spans="1:7">
      <c r="A1341" s="31" t="s">
        <v>2071</v>
      </c>
      <c r="B1341" s="32">
        <v>15647</v>
      </c>
      <c r="C1341" s="31" t="s">
        <v>1187</v>
      </c>
      <c r="D1341" s="34">
        <v>10736577</v>
      </c>
      <c r="E1341" s="34">
        <v>515201</v>
      </c>
      <c r="F1341" s="34">
        <v>10221376</v>
      </c>
      <c r="G1341" s="34">
        <v>3196</v>
      </c>
    </row>
    <row r="1342" spans="1:7">
      <c r="A1342" s="31" t="s">
        <v>2229</v>
      </c>
      <c r="B1342" s="32">
        <v>15326</v>
      </c>
      <c r="C1342" s="31" t="s">
        <v>1187</v>
      </c>
      <c r="D1342" s="34">
        <v>275019015</v>
      </c>
      <c r="E1342" s="34">
        <v>143237165</v>
      </c>
      <c r="F1342" s="34">
        <v>131781850</v>
      </c>
      <c r="G1342" s="34">
        <v>3168</v>
      </c>
    </row>
    <row r="1343" spans="1:7">
      <c r="A1343" s="31" t="s">
        <v>939</v>
      </c>
      <c r="B1343" s="32">
        <v>81647</v>
      </c>
      <c r="C1343" s="31" t="s">
        <v>1225</v>
      </c>
      <c r="D1343" s="34">
        <v>320005130</v>
      </c>
      <c r="E1343" s="34">
        <v>167046555</v>
      </c>
      <c r="F1343" s="34">
        <v>152958575</v>
      </c>
      <c r="G1343" s="34">
        <v>3067</v>
      </c>
    </row>
    <row r="1344" spans="1:7">
      <c r="A1344" s="31" t="s">
        <v>1442</v>
      </c>
      <c r="B1344" s="32">
        <v>69523</v>
      </c>
      <c r="C1344" s="31" t="s">
        <v>1187</v>
      </c>
      <c r="D1344" s="34">
        <v>70576913</v>
      </c>
      <c r="E1344" s="34">
        <v>37730411</v>
      </c>
      <c r="F1344" s="34">
        <v>32846502</v>
      </c>
      <c r="G1344" s="34">
        <v>3014</v>
      </c>
    </row>
    <row r="1345" spans="1:7">
      <c r="A1345" s="31" t="s">
        <v>1298</v>
      </c>
      <c r="B1345" s="32">
        <v>82082</v>
      </c>
      <c r="C1345" s="31" t="s">
        <v>1187</v>
      </c>
      <c r="D1345" s="34">
        <v>12431294</v>
      </c>
      <c r="E1345" s="34">
        <v>10309110</v>
      </c>
      <c r="F1345" s="34">
        <v>2122184</v>
      </c>
      <c r="G1345" s="34">
        <v>2833</v>
      </c>
    </row>
    <row r="1346" spans="1:7">
      <c r="A1346" s="31" t="s">
        <v>1709</v>
      </c>
      <c r="B1346" s="32">
        <v>33499</v>
      </c>
      <c r="C1346" s="31" t="s">
        <v>1187</v>
      </c>
      <c r="D1346" s="34">
        <v>1522889454</v>
      </c>
      <c r="E1346" s="34">
        <v>990931562</v>
      </c>
      <c r="F1346" s="34">
        <v>531957892</v>
      </c>
      <c r="G1346" s="34">
        <v>2632</v>
      </c>
    </row>
    <row r="1347" spans="1:7">
      <c r="A1347" s="31" t="s">
        <v>1189</v>
      </c>
      <c r="B1347" s="32">
        <v>58130</v>
      </c>
      <c r="C1347" s="31" t="s">
        <v>1187</v>
      </c>
      <c r="D1347" s="34">
        <v>12838717</v>
      </c>
      <c r="E1347" s="34">
        <v>7134303</v>
      </c>
      <c r="F1347" s="34">
        <v>5704409</v>
      </c>
      <c r="G1347" s="34">
        <v>2546</v>
      </c>
    </row>
    <row r="1348" spans="1:7">
      <c r="A1348" s="31" t="s">
        <v>1264</v>
      </c>
      <c r="B1348" s="32">
        <v>79049</v>
      </c>
      <c r="C1348" s="31" t="s">
        <v>1187</v>
      </c>
      <c r="D1348" s="34">
        <v>1375463564</v>
      </c>
      <c r="E1348" s="34">
        <v>1125979821</v>
      </c>
      <c r="F1348" s="34">
        <v>249483743</v>
      </c>
      <c r="G1348" s="34">
        <v>2019</v>
      </c>
    </row>
    <row r="1349" spans="1:7">
      <c r="A1349" s="31" t="s">
        <v>2250</v>
      </c>
      <c r="B1349" s="32">
        <v>27502</v>
      </c>
      <c r="C1349" s="31" t="s">
        <v>1187</v>
      </c>
      <c r="D1349" s="34">
        <v>82894311</v>
      </c>
      <c r="E1349" s="34">
        <v>62084895</v>
      </c>
      <c r="F1349" s="34">
        <v>20809416</v>
      </c>
      <c r="G1349" s="34">
        <v>2018</v>
      </c>
    </row>
    <row r="1350" spans="1:7">
      <c r="A1350" s="31" t="s">
        <v>1522</v>
      </c>
      <c r="B1350" s="32">
        <v>19100</v>
      </c>
      <c r="C1350" s="31" t="s">
        <v>1187</v>
      </c>
      <c r="D1350" s="34">
        <v>951707161</v>
      </c>
      <c r="E1350" s="34">
        <v>750378961</v>
      </c>
      <c r="F1350" s="34">
        <v>201328200</v>
      </c>
      <c r="G1350" s="34">
        <v>1837</v>
      </c>
    </row>
    <row r="1351" spans="1:7">
      <c r="A1351" s="31" t="s">
        <v>2137</v>
      </c>
      <c r="B1351" s="32">
        <v>19216</v>
      </c>
      <c r="C1351" s="31" t="s">
        <v>1187</v>
      </c>
      <c r="D1351" s="34">
        <v>38645421</v>
      </c>
      <c r="E1351" s="34">
        <v>9534931</v>
      </c>
      <c r="F1351" s="34">
        <v>29110490</v>
      </c>
      <c r="G1351" s="34">
        <v>1670</v>
      </c>
    </row>
    <row r="1352" spans="1:7">
      <c r="A1352" s="31" t="s">
        <v>1216</v>
      </c>
      <c r="B1352" s="32">
        <v>56006</v>
      </c>
      <c r="C1352" s="31" t="s">
        <v>1187</v>
      </c>
      <c r="D1352" s="34">
        <v>14890892</v>
      </c>
      <c r="E1352" s="34">
        <v>1846605</v>
      </c>
      <c r="F1352" s="34">
        <v>13044286</v>
      </c>
      <c r="G1352" s="34">
        <v>1227</v>
      </c>
    </row>
    <row r="1353" spans="1:7">
      <c r="A1353" s="31" t="s">
        <v>1810</v>
      </c>
      <c r="B1353" s="32">
        <v>13973</v>
      </c>
      <c r="C1353" s="31" t="s">
        <v>1187</v>
      </c>
      <c r="D1353" s="34">
        <v>1333208</v>
      </c>
      <c r="E1353" s="34">
        <v>529884</v>
      </c>
      <c r="F1353" s="34">
        <v>803324</v>
      </c>
      <c r="G1353" s="34">
        <v>1200</v>
      </c>
    </row>
    <row r="1354" spans="1:7">
      <c r="A1354" s="31" t="s">
        <v>2253</v>
      </c>
      <c r="B1354" s="32">
        <v>24120</v>
      </c>
      <c r="C1354" s="31" t="s">
        <v>1187</v>
      </c>
      <c r="D1354" s="34">
        <v>659496994</v>
      </c>
      <c r="E1354" s="34">
        <v>359116674</v>
      </c>
      <c r="F1354" s="34">
        <v>300380320</v>
      </c>
      <c r="G1354" s="34">
        <v>1173</v>
      </c>
    </row>
    <row r="1355" spans="1:7">
      <c r="A1355" s="31" t="s">
        <v>1975</v>
      </c>
      <c r="B1355" s="32">
        <v>12529</v>
      </c>
      <c r="C1355" s="31" t="s">
        <v>1187</v>
      </c>
      <c r="D1355" s="34">
        <v>3099608</v>
      </c>
      <c r="E1355" s="34">
        <v>580567</v>
      </c>
      <c r="F1355" s="34">
        <v>2519043</v>
      </c>
      <c r="G1355" s="34">
        <v>1122</v>
      </c>
    </row>
    <row r="1356" spans="1:7">
      <c r="A1356" s="31" t="s">
        <v>1354</v>
      </c>
      <c r="B1356" s="32">
        <v>76694</v>
      </c>
      <c r="C1356" s="31" t="s">
        <v>1187</v>
      </c>
      <c r="D1356" s="34">
        <v>289306204</v>
      </c>
      <c r="E1356" s="34">
        <v>230767415</v>
      </c>
      <c r="F1356" s="34">
        <v>58538789</v>
      </c>
      <c r="G1356" s="32">
        <v>891</v>
      </c>
    </row>
    <row r="1357" spans="1:7">
      <c r="A1357" s="31" t="s">
        <v>1051</v>
      </c>
      <c r="B1357" s="32">
        <v>74004</v>
      </c>
      <c r="C1357" s="31" t="s">
        <v>1187</v>
      </c>
      <c r="D1357" s="34">
        <v>326401662</v>
      </c>
      <c r="E1357" s="34">
        <v>291762683</v>
      </c>
      <c r="F1357" s="34">
        <v>34638980</v>
      </c>
      <c r="G1357" s="32">
        <v>864</v>
      </c>
    </row>
    <row r="1358" spans="1:7">
      <c r="A1358" s="31" t="s">
        <v>883</v>
      </c>
      <c r="B1358" s="32">
        <v>25151</v>
      </c>
      <c r="C1358" s="31" t="s">
        <v>1187</v>
      </c>
      <c r="D1358" s="34">
        <v>7112139093</v>
      </c>
      <c r="E1358" s="34">
        <v>3036113537</v>
      </c>
      <c r="F1358" s="34">
        <v>4076025556</v>
      </c>
      <c r="G1358" s="32">
        <v>700</v>
      </c>
    </row>
    <row r="1359" spans="1:7">
      <c r="A1359" s="31" t="s">
        <v>2109</v>
      </c>
      <c r="B1359" s="32">
        <v>23132</v>
      </c>
      <c r="C1359" s="31" t="s">
        <v>1187</v>
      </c>
      <c r="D1359" s="34">
        <v>106616031</v>
      </c>
      <c r="E1359" s="34">
        <v>35098060</v>
      </c>
      <c r="F1359" s="34">
        <v>71517971</v>
      </c>
      <c r="G1359" s="32">
        <v>500</v>
      </c>
    </row>
    <row r="1360" spans="1:7">
      <c r="A1360" s="31" t="s">
        <v>1845</v>
      </c>
      <c r="B1360" s="32">
        <v>29890</v>
      </c>
      <c r="C1360" s="31" t="s">
        <v>1187</v>
      </c>
      <c r="D1360" s="34">
        <v>80949423</v>
      </c>
      <c r="E1360" s="34">
        <v>40495636</v>
      </c>
      <c r="F1360" s="34">
        <v>40453787</v>
      </c>
      <c r="G1360" s="32">
        <v>324</v>
      </c>
    </row>
    <row r="1361" spans="1:7">
      <c r="A1361" s="31" t="s">
        <v>1582</v>
      </c>
      <c r="B1361" s="32">
        <v>24678</v>
      </c>
      <c r="C1361" s="31" t="s">
        <v>1187</v>
      </c>
      <c r="D1361" s="34">
        <v>1322412445</v>
      </c>
      <c r="E1361" s="34">
        <v>1103117791</v>
      </c>
      <c r="F1361" s="34">
        <v>219294654</v>
      </c>
      <c r="G1361" s="32">
        <v>178</v>
      </c>
    </row>
    <row r="1362" spans="1:7">
      <c r="A1362" s="31" t="s">
        <v>2121</v>
      </c>
      <c r="B1362" s="32">
        <v>15563</v>
      </c>
      <c r="C1362" s="31" t="s">
        <v>1187</v>
      </c>
      <c r="D1362" s="34">
        <v>29557017</v>
      </c>
      <c r="E1362" s="34">
        <v>3302730</v>
      </c>
      <c r="F1362" s="34">
        <v>26254287</v>
      </c>
      <c r="G1362" s="32">
        <v>150</v>
      </c>
    </row>
    <row r="1363" spans="1:7">
      <c r="A1363" s="31" t="s">
        <v>1252</v>
      </c>
      <c r="B1363" s="32">
        <v>13211</v>
      </c>
      <c r="C1363" s="31" t="s">
        <v>1187</v>
      </c>
      <c r="D1363" s="34">
        <v>412487</v>
      </c>
      <c r="E1363" s="34">
        <v>3630</v>
      </c>
      <c r="F1363" s="34">
        <v>408857</v>
      </c>
      <c r="G1363" s="32">
        <v>90</v>
      </c>
    </row>
    <row r="1364" spans="1:7">
      <c r="A1364" s="31" t="s">
        <v>1420</v>
      </c>
      <c r="B1364" s="32">
        <v>77119</v>
      </c>
      <c r="C1364" s="31" t="s">
        <v>1187</v>
      </c>
      <c r="D1364" s="34">
        <v>27877739</v>
      </c>
      <c r="E1364" s="34">
        <v>22912729</v>
      </c>
      <c r="F1364" s="34">
        <v>4965009</v>
      </c>
      <c r="G1364" s="32">
        <v>47</v>
      </c>
    </row>
    <row r="1365" spans="1:7">
      <c r="A1365" s="31" t="s">
        <v>1211</v>
      </c>
      <c r="B1365" s="32">
        <v>57649</v>
      </c>
      <c r="C1365" s="31" t="s">
        <v>1187</v>
      </c>
      <c r="D1365" s="34">
        <v>51899831</v>
      </c>
      <c r="E1365" s="34">
        <v>52868493</v>
      </c>
      <c r="F1365" s="34">
        <v>-968662</v>
      </c>
      <c r="G1365" s="32">
        <v>0</v>
      </c>
    </row>
    <row r="1366" spans="1:7">
      <c r="A1366" s="31" t="s">
        <v>1212</v>
      </c>
      <c r="B1366" s="32">
        <v>56936</v>
      </c>
      <c r="C1366" s="31" t="s">
        <v>1187</v>
      </c>
      <c r="D1366" s="34">
        <v>42181631</v>
      </c>
      <c r="E1366" s="34">
        <v>39233505</v>
      </c>
      <c r="F1366" s="34">
        <v>2948125</v>
      </c>
      <c r="G1366" s="32">
        <v>0</v>
      </c>
    </row>
    <row r="1367" spans="1:7">
      <c r="A1367" s="31" t="s">
        <v>1223</v>
      </c>
      <c r="B1367" s="32">
        <v>63444</v>
      </c>
      <c r="C1367" s="31" t="s">
        <v>1187</v>
      </c>
      <c r="D1367" s="34">
        <v>13685092</v>
      </c>
      <c r="E1367" s="34">
        <v>4097829</v>
      </c>
      <c r="F1367" s="34">
        <v>9587263</v>
      </c>
      <c r="G1367" s="32">
        <v>0</v>
      </c>
    </row>
    <row r="1368" spans="1:7">
      <c r="A1368" s="31" t="s">
        <v>740</v>
      </c>
      <c r="B1368" s="32">
        <v>72052</v>
      </c>
      <c r="C1368" s="31" t="s">
        <v>1187</v>
      </c>
      <c r="D1368" s="34">
        <v>43106530</v>
      </c>
      <c r="E1368" s="34">
        <v>8344333</v>
      </c>
      <c r="F1368" s="34">
        <v>34762197</v>
      </c>
      <c r="G1368" s="32">
        <v>0</v>
      </c>
    </row>
    <row r="1369" spans="1:7">
      <c r="A1369" s="31" t="s">
        <v>936</v>
      </c>
      <c r="B1369" s="32">
        <v>84697</v>
      </c>
      <c r="C1369" s="31" t="s">
        <v>1187</v>
      </c>
      <c r="D1369" s="34">
        <v>9540985</v>
      </c>
      <c r="E1369" s="34">
        <v>1126166</v>
      </c>
      <c r="F1369" s="34">
        <v>8414819</v>
      </c>
      <c r="G1369" s="32">
        <v>0</v>
      </c>
    </row>
    <row r="1370" spans="1:7">
      <c r="A1370" s="31" t="s">
        <v>1228</v>
      </c>
      <c r="B1370" s="32">
        <v>71013</v>
      </c>
      <c r="C1370" s="31" t="s">
        <v>1187</v>
      </c>
      <c r="D1370" s="34">
        <v>410427048</v>
      </c>
      <c r="E1370" s="34">
        <v>186734848</v>
      </c>
      <c r="F1370" s="34">
        <v>223692201</v>
      </c>
      <c r="G1370" s="32">
        <v>0</v>
      </c>
    </row>
    <row r="1371" spans="1:7">
      <c r="A1371" s="31" t="s">
        <v>1233</v>
      </c>
      <c r="B1371" s="32">
        <v>12515</v>
      </c>
      <c r="C1371" s="31" t="s">
        <v>1187</v>
      </c>
      <c r="D1371" s="34">
        <v>36014460</v>
      </c>
      <c r="E1371" s="34">
        <v>18089286</v>
      </c>
      <c r="F1371" s="34">
        <v>17925174</v>
      </c>
      <c r="G1371" s="32">
        <v>0</v>
      </c>
    </row>
    <row r="1372" spans="1:7">
      <c r="A1372" s="31" t="s">
        <v>1237</v>
      </c>
      <c r="B1372" s="32">
        <v>95846</v>
      </c>
      <c r="C1372" s="31" t="s">
        <v>1187</v>
      </c>
      <c r="D1372" s="34">
        <v>14575279</v>
      </c>
      <c r="E1372" s="34">
        <v>1746346</v>
      </c>
      <c r="F1372" s="34">
        <v>12828933</v>
      </c>
      <c r="G1372" s="32">
        <v>0</v>
      </c>
    </row>
    <row r="1373" spans="1:7">
      <c r="A1373" s="31" t="s">
        <v>1238</v>
      </c>
      <c r="B1373" s="32">
        <v>79480</v>
      </c>
      <c r="C1373" s="31" t="s">
        <v>1187</v>
      </c>
      <c r="D1373" s="34">
        <v>112518385</v>
      </c>
      <c r="E1373" s="34">
        <v>71794476</v>
      </c>
      <c r="F1373" s="34">
        <v>40723909</v>
      </c>
      <c r="G1373" s="32">
        <v>0</v>
      </c>
    </row>
    <row r="1374" spans="1:7">
      <c r="A1374" s="31" t="s">
        <v>1239</v>
      </c>
      <c r="B1374" s="32">
        <v>78611</v>
      </c>
      <c r="C1374" s="31" t="s">
        <v>1187</v>
      </c>
      <c r="D1374" s="34">
        <v>581525169</v>
      </c>
      <c r="E1374" s="34">
        <v>391685369</v>
      </c>
      <c r="F1374" s="34">
        <v>189839800</v>
      </c>
      <c r="G1374" s="32">
        <v>0</v>
      </c>
    </row>
    <row r="1375" spans="1:7">
      <c r="A1375" s="31" t="s">
        <v>1245</v>
      </c>
      <c r="B1375" s="32">
        <v>95827</v>
      </c>
      <c r="C1375" s="31" t="s">
        <v>1225</v>
      </c>
      <c r="D1375" s="34">
        <v>2977911</v>
      </c>
      <c r="E1375" s="34">
        <v>74400</v>
      </c>
      <c r="F1375" s="34">
        <v>2903511</v>
      </c>
      <c r="G1375" s="32">
        <v>0</v>
      </c>
    </row>
    <row r="1376" spans="1:7">
      <c r="A1376" s="31" t="s">
        <v>1246</v>
      </c>
      <c r="B1376" s="32">
        <v>61018</v>
      </c>
      <c r="C1376" s="31" t="s">
        <v>1187</v>
      </c>
      <c r="D1376" s="34">
        <v>2712132</v>
      </c>
      <c r="E1376" s="34">
        <v>312402</v>
      </c>
      <c r="F1376" s="34">
        <v>2399730</v>
      </c>
      <c r="G1376" s="32">
        <v>0</v>
      </c>
    </row>
    <row r="1377" spans="1:7">
      <c r="A1377" s="31" t="s">
        <v>1249</v>
      </c>
      <c r="B1377" s="32">
        <v>93688</v>
      </c>
      <c r="C1377" s="31" t="s">
        <v>1187</v>
      </c>
      <c r="D1377" s="34">
        <v>1157626785</v>
      </c>
      <c r="E1377" s="34">
        <v>756578719</v>
      </c>
      <c r="F1377" s="34">
        <v>401048066</v>
      </c>
      <c r="G1377" s="32">
        <v>0</v>
      </c>
    </row>
    <row r="1378" spans="1:7">
      <c r="A1378" s="31" t="s">
        <v>1254</v>
      </c>
      <c r="B1378" s="32">
        <v>80055</v>
      </c>
      <c r="C1378" s="31" t="s">
        <v>1187</v>
      </c>
      <c r="D1378" s="34">
        <v>24070530</v>
      </c>
      <c r="E1378" s="34">
        <v>364269</v>
      </c>
      <c r="F1378" s="34">
        <v>23706261</v>
      </c>
      <c r="G1378" s="32">
        <v>0</v>
      </c>
    </row>
    <row r="1379" spans="1:7">
      <c r="A1379" s="31" t="s">
        <v>962</v>
      </c>
      <c r="B1379" s="32">
        <v>15927</v>
      </c>
      <c r="C1379" s="31" t="s">
        <v>1225</v>
      </c>
      <c r="D1379" s="34">
        <v>19061270</v>
      </c>
      <c r="E1379" s="34">
        <v>711418</v>
      </c>
      <c r="F1379" s="34">
        <v>18349852</v>
      </c>
      <c r="G1379" s="32">
        <v>0</v>
      </c>
    </row>
    <row r="1380" spans="1:7">
      <c r="A1380" s="31" t="s">
        <v>967</v>
      </c>
      <c r="B1380" s="32">
        <v>83445</v>
      </c>
      <c r="C1380" s="31" t="s">
        <v>1187</v>
      </c>
      <c r="D1380" s="34">
        <v>223862659</v>
      </c>
      <c r="E1380" s="34">
        <v>126417468</v>
      </c>
      <c r="F1380" s="34">
        <v>97445191</v>
      </c>
      <c r="G1380" s="32">
        <v>0</v>
      </c>
    </row>
    <row r="1381" spans="1:7">
      <c r="A1381" s="31" t="s">
        <v>1263</v>
      </c>
      <c r="B1381" s="32">
        <v>60348</v>
      </c>
      <c r="C1381" s="31" t="s">
        <v>1187</v>
      </c>
      <c r="D1381" s="34">
        <v>51706821</v>
      </c>
      <c r="E1381" s="34">
        <v>43036875</v>
      </c>
      <c r="F1381" s="34">
        <v>8669946</v>
      </c>
      <c r="G1381" s="32">
        <v>0</v>
      </c>
    </row>
    <row r="1382" spans="1:7">
      <c r="A1382" s="31" t="s">
        <v>1275</v>
      </c>
      <c r="B1382" s="32">
        <v>65811</v>
      </c>
      <c r="C1382" s="31" t="s">
        <v>1187</v>
      </c>
      <c r="D1382" s="34">
        <v>44677379</v>
      </c>
      <c r="E1382" s="34">
        <v>14149605</v>
      </c>
      <c r="F1382" s="34">
        <v>30527774</v>
      </c>
      <c r="G1382" s="32">
        <v>0</v>
      </c>
    </row>
    <row r="1383" spans="1:7">
      <c r="A1383" s="31" t="s">
        <v>1289</v>
      </c>
      <c r="B1383" s="32">
        <v>62345</v>
      </c>
      <c r="C1383" s="31" t="s">
        <v>1187</v>
      </c>
      <c r="D1383" s="34">
        <v>17969607195</v>
      </c>
      <c r="E1383" s="34">
        <v>13571182333</v>
      </c>
      <c r="F1383" s="34">
        <v>4398424862</v>
      </c>
      <c r="G1383" s="32">
        <v>0</v>
      </c>
    </row>
    <row r="1384" spans="1:7">
      <c r="A1384" s="31" t="s">
        <v>1295</v>
      </c>
      <c r="B1384" s="32">
        <v>62383</v>
      </c>
      <c r="C1384" s="31" t="s">
        <v>1187</v>
      </c>
      <c r="D1384" s="34">
        <v>1288219897</v>
      </c>
      <c r="E1384" s="34">
        <v>970488248</v>
      </c>
      <c r="F1384" s="34">
        <v>317731649</v>
      </c>
      <c r="G1384" s="32">
        <v>0</v>
      </c>
    </row>
    <row r="1385" spans="1:7">
      <c r="A1385" s="31" t="s">
        <v>1303</v>
      </c>
      <c r="B1385" s="32">
        <v>78301</v>
      </c>
      <c r="C1385" s="31" t="s">
        <v>1187</v>
      </c>
      <c r="D1385" s="34">
        <v>9314494</v>
      </c>
      <c r="E1385" s="34">
        <v>1237651</v>
      </c>
      <c r="F1385" s="34">
        <v>8076843</v>
      </c>
      <c r="G1385" s="32">
        <v>0</v>
      </c>
    </row>
    <row r="1386" spans="1:7">
      <c r="A1386" s="31" t="s">
        <v>1308</v>
      </c>
      <c r="B1386" s="32">
        <v>62790</v>
      </c>
      <c r="C1386" s="31" t="s">
        <v>1187</v>
      </c>
      <c r="D1386" s="34">
        <v>467090102</v>
      </c>
      <c r="E1386" s="34">
        <v>17769369</v>
      </c>
      <c r="F1386" s="34">
        <v>449320732</v>
      </c>
      <c r="G1386" s="32">
        <v>0</v>
      </c>
    </row>
    <row r="1387" spans="1:7">
      <c r="A1387" s="31" t="s">
        <v>1311</v>
      </c>
      <c r="B1387" s="32">
        <v>68276</v>
      </c>
      <c r="C1387" s="31" t="s">
        <v>1187</v>
      </c>
      <c r="D1387" s="34">
        <v>11334914873</v>
      </c>
      <c r="E1387" s="34">
        <v>10356529683</v>
      </c>
      <c r="F1387" s="34">
        <v>978385190</v>
      </c>
      <c r="G1387" s="32">
        <v>0</v>
      </c>
    </row>
    <row r="1388" spans="1:7">
      <c r="A1388" s="31" t="s">
        <v>1312</v>
      </c>
      <c r="B1388" s="32">
        <v>64149</v>
      </c>
      <c r="C1388" s="31" t="s">
        <v>1187</v>
      </c>
      <c r="D1388" s="34">
        <v>46203215</v>
      </c>
      <c r="E1388" s="34">
        <v>31625503</v>
      </c>
      <c r="F1388" s="34">
        <v>14577712</v>
      </c>
      <c r="G1388" s="32">
        <v>0</v>
      </c>
    </row>
    <row r="1389" spans="1:7">
      <c r="A1389" s="31" t="s">
        <v>1318</v>
      </c>
      <c r="B1389" s="32">
        <v>64696</v>
      </c>
      <c r="C1389" s="31" t="s">
        <v>1187</v>
      </c>
      <c r="D1389" s="34">
        <v>5308977</v>
      </c>
      <c r="E1389" s="34">
        <v>1805766</v>
      </c>
      <c r="F1389" s="34">
        <v>3503211</v>
      </c>
      <c r="G1389" s="32">
        <v>0</v>
      </c>
    </row>
    <row r="1390" spans="1:7">
      <c r="A1390" s="31" t="s">
        <v>1323</v>
      </c>
      <c r="B1390" s="32">
        <v>93521</v>
      </c>
      <c r="C1390" s="31" t="s">
        <v>1187</v>
      </c>
      <c r="D1390" s="34">
        <v>24525585</v>
      </c>
      <c r="E1390" s="34">
        <v>8074702</v>
      </c>
      <c r="F1390" s="34">
        <v>16450883</v>
      </c>
      <c r="G1390" s="32">
        <v>0</v>
      </c>
    </row>
    <row r="1391" spans="1:7">
      <c r="A1391" s="31" t="s">
        <v>1324</v>
      </c>
      <c r="B1391" s="32">
        <v>86258</v>
      </c>
      <c r="C1391" s="31" t="s">
        <v>1187</v>
      </c>
      <c r="D1391" s="34">
        <v>3504636486</v>
      </c>
      <c r="E1391" s="34">
        <v>2860368459</v>
      </c>
      <c r="F1391" s="34">
        <v>644268027</v>
      </c>
      <c r="G1391" s="32">
        <v>0</v>
      </c>
    </row>
    <row r="1392" spans="1:7">
      <c r="A1392" s="31" t="s">
        <v>1332</v>
      </c>
      <c r="B1392" s="32">
        <v>88340</v>
      </c>
      <c r="C1392" s="31" t="s">
        <v>1225</v>
      </c>
      <c r="D1392" s="34">
        <v>14998510820</v>
      </c>
      <c r="E1392" s="34">
        <v>14667346299</v>
      </c>
      <c r="F1392" s="34">
        <v>331164521</v>
      </c>
      <c r="G1392" s="32">
        <v>0</v>
      </c>
    </row>
    <row r="1393" spans="1:7">
      <c r="A1393" s="31" t="s">
        <v>1334</v>
      </c>
      <c r="B1393" s="32">
        <v>66141</v>
      </c>
      <c r="C1393" s="31" t="s">
        <v>1187</v>
      </c>
      <c r="D1393" s="34">
        <v>727212204</v>
      </c>
      <c r="E1393" s="34">
        <v>317262163</v>
      </c>
      <c r="F1393" s="34">
        <v>409950041</v>
      </c>
      <c r="G1393" s="32">
        <v>0</v>
      </c>
    </row>
    <row r="1394" spans="1:7">
      <c r="A1394" s="31" t="s">
        <v>1335</v>
      </c>
      <c r="B1394" s="32">
        <v>64394</v>
      </c>
      <c r="C1394" s="31" t="s">
        <v>1187</v>
      </c>
      <c r="D1394" s="34">
        <v>4471995304</v>
      </c>
      <c r="E1394" s="34">
        <v>3488053294</v>
      </c>
      <c r="F1394" s="34">
        <v>983942010</v>
      </c>
      <c r="G1394" s="32">
        <v>0</v>
      </c>
    </row>
    <row r="1395" spans="1:7">
      <c r="A1395" s="31" t="s">
        <v>1341</v>
      </c>
      <c r="B1395" s="32">
        <v>64602</v>
      </c>
      <c r="C1395" s="31" t="s">
        <v>1187</v>
      </c>
      <c r="D1395" s="34">
        <v>3028041847</v>
      </c>
      <c r="E1395" s="34">
        <v>2845226259</v>
      </c>
      <c r="F1395" s="34">
        <v>182815588</v>
      </c>
      <c r="G1395" s="32">
        <v>0</v>
      </c>
    </row>
    <row r="1396" spans="1:7">
      <c r="A1396" s="31" t="s">
        <v>1369</v>
      </c>
      <c r="B1396" s="32">
        <v>66346</v>
      </c>
      <c r="C1396" s="31" t="s">
        <v>1187</v>
      </c>
      <c r="D1396" s="34">
        <v>7663885484</v>
      </c>
      <c r="E1396" s="34">
        <v>6993645062</v>
      </c>
      <c r="F1396" s="34">
        <v>670240422</v>
      </c>
      <c r="G1396" s="32">
        <v>0</v>
      </c>
    </row>
    <row r="1397" spans="1:7">
      <c r="A1397" s="31" t="s">
        <v>992</v>
      </c>
      <c r="B1397" s="32">
        <v>69604</v>
      </c>
      <c r="C1397" s="31" t="s">
        <v>1187</v>
      </c>
      <c r="D1397" s="34">
        <v>10832622</v>
      </c>
      <c r="E1397" s="34">
        <v>2810895</v>
      </c>
      <c r="F1397" s="34">
        <v>8021727</v>
      </c>
      <c r="G1397" s="32">
        <v>0</v>
      </c>
    </row>
    <row r="1398" spans="1:7">
      <c r="A1398" s="31" t="s">
        <v>1380</v>
      </c>
      <c r="B1398" s="32">
        <v>69698</v>
      </c>
      <c r="C1398" s="31" t="s">
        <v>1187</v>
      </c>
      <c r="D1398" s="34">
        <v>116831604</v>
      </c>
      <c r="E1398" s="34">
        <v>104493748</v>
      </c>
      <c r="F1398" s="34">
        <v>12337856</v>
      </c>
      <c r="G1398" s="32">
        <v>0</v>
      </c>
    </row>
    <row r="1399" spans="1:7">
      <c r="A1399" s="31" t="s">
        <v>1381</v>
      </c>
      <c r="B1399" s="32">
        <v>81264</v>
      </c>
      <c r="C1399" s="31" t="s">
        <v>1187</v>
      </c>
      <c r="D1399" s="34">
        <v>212259256</v>
      </c>
      <c r="E1399" s="34">
        <v>72702780</v>
      </c>
      <c r="F1399" s="34">
        <v>139556476</v>
      </c>
      <c r="G1399" s="32">
        <v>0</v>
      </c>
    </row>
    <row r="1400" spans="1:7">
      <c r="A1400" s="31" t="s">
        <v>1389</v>
      </c>
      <c r="B1400" s="32">
        <v>88080</v>
      </c>
      <c r="C1400" s="31" t="s">
        <v>1187</v>
      </c>
      <c r="D1400" s="34">
        <v>17085943</v>
      </c>
      <c r="E1400" s="34">
        <v>362870</v>
      </c>
      <c r="F1400" s="34">
        <v>16723073</v>
      </c>
      <c r="G1400" s="32">
        <v>0</v>
      </c>
    </row>
    <row r="1401" spans="1:7">
      <c r="A1401" s="31" t="s">
        <v>1390</v>
      </c>
      <c r="B1401" s="32">
        <v>88099</v>
      </c>
      <c r="C1401" s="31" t="s">
        <v>1187</v>
      </c>
      <c r="D1401" s="34">
        <v>170051835</v>
      </c>
      <c r="E1401" s="34">
        <v>136055666</v>
      </c>
      <c r="F1401" s="34">
        <v>33996169</v>
      </c>
      <c r="G1401" s="32">
        <v>0</v>
      </c>
    </row>
    <row r="1402" spans="1:7">
      <c r="A1402" s="31" t="s">
        <v>1394</v>
      </c>
      <c r="B1402" s="32">
        <v>13602</v>
      </c>
      <c r="C1402" s="31" t="s">
        <v>1203</v>
      </c>
      <c r="D1402" s="34">
        <v>4901242</v>
      </c>
      <c r="E1402" s="34">
        <v>26209</v>
      </c>
      <c r="F1402" s="34">
        <v>4875033</v>
      </c>
      <c r="G1402" s="32">
        <v>0</v>
      </c>
    </row>
    <row r="1403" spans="1:7">
      <c r="A1403" s="31" t="s">
        <v>1397</v>
      </c>
      <c r="B1403" s="32">
        <v>71099</v>
      </c>
      <c r="C1403" s="31" t="s">
        <v>1187</v>
      </c>
      <c r="D1403" s="34">
        <v>90785865</v>
      </c>
      <c r="E1403" s="34">
        <v>44301438</v>
      </c>
      <c r="F1403" s="34">
        <v>46484427</v>
      </c>
      <c r="G1403" s="32">
        <v>0</v>
      </c>
    </row>
    <row r="1404" spans="1:7">
      <c r="A1404" s="31" t="s">
        <v>1398</v>
      </c>
      <c r="B1404" s="32">
        <v>74900</v>
      </c>
      <c r="C1404" s="31" t="s">
        <v>1187</v>
      </c>
      <c r="D1404" s="34">
        <v>45801223</v>
      </c>
      <c r="E1404" s="34">
        <v>22984669</v>
      </c>
      <c r="F1404" s="34">
        <v>22816554</v>
      </c>
      <c r="G1404" s="32">
        <v>0</v>
      </c>
    </row>
    <row r="1405" spans="1:7">
      <c r="A1405" s="31" t="s">
        <v>1410</v>
      </c>
      <c r="B1405" s="32">
        <v>61506</v>
      </c>
      <c r="C1405" s="31" t="s">
        <v>1187</v>
      </c>
      <c r="D1405" s="34">
        <v>7023790</v>
      </c>
      <c r="E1405" s="34">
        <v>349449</v>
      </c>
      <c r="F1405" s="34">
        <v>6674341</v>
      </c>
      <c r="G1405" s="32">
        <v>0</v>
      </c>
    </row>
    <row r="1406" spans="1:7">
      <c r="A1406" s="31" t="s">
        <v>1411</v>
      </c>
      <c r="B1406" s="32">
        <v>93572</v>
      </c>
      <c r="C1406" s="31" t="s">
        <v>1187</v>
      </c>
      <c r="D1406" s="34">
        <v>25432771662</v>
      </c>
      <c r="E1406" s="34">
        <v>23911127895</v>
      </c>
      <c r="F1406" s="34">
        <v>1521643767</v>
      </c>
      <c r="G1406" s="32">
        <v>0</v>
      </c>
    </row>
    <row r="1407" spans="1:7">
      <c r="A1407" s="31" t="s">
        <v>1414</v>
      </c>
      <c r="B1407" s="32">
        <v>64688</v>
      </c>
      <c r="C1407" s="31" t="s">
        <v>1187</v>
      </c>
      <c r="D1407" s="34">
        <v>1327603409</v>
      </c>
      <c r="E1407" s="34">
        <v>1123542518</v>
      </c>
      <c r="F1407" s="34">
        <v>204060891</v>
      </c>
      <c r="G1407" s="32">
        <v>0</v>
      </c>
    </row>
    <row r="1408" spans="1:7">
      <c r="A1408" s="31" t="s">
        <v>1415</v>
      </c>
      <c r="B1408" s="32">
        <v>87017</v>
      </c>
      <c r="C1408" s="31" t="s">
        <v>1187</v>
      </c>
      <c r="D1408" s="34">
        <v>470462796</v>
      </c>
      <c r="E1408" s="34">
        <v>369419864</v>
      </c>
      <c r="F1408" s="34">
        <v>101042927</v>
      </c>
      <c r="G1408" s="32">
        <v>0</v>
      </c>
    </row>
    <row r="1409" spans="1:7">
      <c r="A1409" s="31" t="s">
        <v>1416</v>
      </c>
      <c r="B1409" s="32">
        <v>97071</v>
      </c>
      <c r="C1409" s="31" t="s">
        <v>1187</v>
      </c>
      <c r="D1409" s="34">
        <v>767759930</v>
      </c>
      <c r="E1409" s="34">
        <v>434731198</v>
      </c>
      <c r="F1409" s="34">
        <v>333028732</v>
      </c>
      <c r="G1409" s="32">
        <v>0</v>
      </c>
    </row>
    <row r="1410" spans="1:7">
      <c r="A1410" s="31" t="s">
        <v>1417</v>
      </c>
      <c r="B1410" s="32">
        <v>87572</v>
      </c>
      <c r="C1410" s="31" t="s">
        <v>1187</v>
      </c>
      <c r="D1410" s="34">
        <v>1501776685</v>
      </c>
      <c r="E1410" s="34">
        <v>1445057031</v>
      </c>
      <c r="F1410" s="34">
        <v>56719654</v>
      </c>
      <c r="G1410" s="32">
        <v>0</v>
      </c>
    </row>
    <row r="1411" spans="1:7">
      <c r="A1411" s="31" t="s">
        <v>1423</v>
      </c>
      <c r="B1411" s="32">
        <v>89958</v>
      </c>
      <c r="C1411" s="31" t="s">
        <v>1225</v>
      </c>
      <c r="D1411" s="34">
        <v>8573444</v>
      </c>
      <c r="E1411" s="34">
        <v>458467</v>
      </c>
      <c r="F1411" s="34">
        <v>8114976</v>
      </c>
      <c r="G1411" s="32">
        <v>0</v>
      </c>
    </row>
    <row r="1412" spans="1:7">
      <c r="A1412" s="31" t="s">
        <v>1424</v>
      </c>
      <c r="B1412" s="32">
        <v>81434</v>
      </c>
      <c r="C1412" s="31" t="s">
        <v>1187</v>
      </c>
      <c r="D1412" s="34">
        <v>106532951</v>
      </c>
      <c r="E1412" s="34">
        <v>47737342</v>
      </c>
      <c r="F1412" s="34">
        <v>58795609</v>
      </c>
      <c r="G1412" s="32">
        <v>0</v>
      </c>
    </row>
    <row r="1413" spans="1:7">
      <c r="A1413" s="31" t="s">
        <v>1061</v>
      </c>
      <c r="B1413" s="32">
        <v>88323</v>
      </c>
      <c r="C1413" s="31" t="s">
        <v>1187</v>
      </c>
      <c r="D1413" s="34">
        <v>74970894</v>
      </c>
      <c r="E1413" s="34">
        <v>45446695</v>
      </c>
      <c r="F1413" s="34">
        <v>29524199</v>
      </c>
      <c r="G1413" s="32">
        <v>0</v>
      </c>
    </row>
    <row r="1414" spans="1:7">
      <c r="A1414" s="31" t="s">
        <v>1434</v>
      </c>
      <c r="B1414" s="32">
        <v>82627</v>
      </c>
      <c r="C1414" s="31" t="s">
        <v>1187</v>
      </c>
      <c r="D1414" s="34">
        <v>14226812058</v>
      </c>
      <c r="E1414" s="34">
        <v>12845934340</v>
      </c>
      <c r="F1414" s="34">
        <v>1380877718</v>
      </c>
      <c r="G1414" s="32">
        <v>0</v>
      </c>
    </row>
    <row r="1415" spans="1:7">
      <c r="A1415" s="31" t="s">
        <v>1441</v>
      </c>
      <c r="B1415" s="32">
        <v>92908</v>
      </c>
      <c r="C1415" s="31" t="s">
        <v>1187</v>
      </c>
      <c r="D1415" s="34">
        <v>25262844</v>
      </c>
      <c r="E1415" s="34">
        <v>9286731</v>
      </c>
      <c r="F1415" s="34">
        <v>15976113</v>
      </c>
      <c r="G1415" s="32">
        <v>0</v>
      </c>
    </row>
    <row r="1416" spans="1:7">
      <c r="A1416" s="31" t="s">
        <v>1446</v>
      </c>
      <c r="B1416" s="32">
        <v>67423</v>
      </c>
      <c r="C1416" s="31" t="s">
        <v>1187</v>
      </c>
      <c r="D1416" s="34">
        <v>40992604</v>
      </c>
      <c r="E1416" s="34">
        <v>990856</v>
      </c>
      <c r="F1416" s="34">
        <v>40001748</v>
      </c>
      <c r="G1416" s="32">
        <v>0</v>
      </c>
    </row>
    <row r="1417" spans="1:7">
      <c r="A1417" s="31" t="s">
        <v>1465</v>
      </c>
      <c r="B1417" s="32">
        <v>66133</v>
      </c>
      <c r="C1417" s="31" t="s">
        <v>1187</v>
      </c>
      <c r="D1417" s="34">
        <v>2866569270</v>
      </c>
      <c r="E1417" s="34">
        <v>2192395329</v>
      </c>
      <c r="F1417" s="34">
        <v>674173941</v>
      </c>
      <c r="G1417" s="32">
        <v>0</v>
      </c>
    </row>
    <row r="1418" spans="1:7">
      <c r="A1418" s="31" t="s">
        <v>1469</v>
      </c>
      <c r="B1418" s="32">
        <v>12963</v>
      </c>
      <c r="C1418" s="31" t="s">
        <v>1187</v>
      </c>
      <c r="D1418" s="34">
        <v>944964921</v>
      </c>
      <c r="E1418" s="34">
        <v>10097298</v>
      </c>
      <c r="F1418" s="34">
        <v>934867623</v>
      </c>
      <c r="G1418" s="32">
        <v>0</v>
      </c>
    </row>
    <row r="1419" spans="1:7">
      <c r="A1419" s="31" t="s">
        <v>1470</v>
      </c>
      <c r="B1419" s="32">
        <v>36587</v>
      </c>
      <c r="C1419" s="31" t="s">
        <v>1187</v>
      </c>
      <c r="D1419" s="34">
        <v>24572152</v>
      </c>
      <c r="E1419" s="34">
        <v>232001</v>
      </c>
      <c r="F1419" s="34">
        <v>24340151</v>
      </c>
      <c r="G1419" s="32">
        <v>0</v>
      </c>
    </row>
    <row r="1420" spans="1:7">
      <c r="A1420" s="31" t="s">
        <v>1472</v>
      </c>
      <c r="B1420" s="32">
        <v>23833</v>
      </c>
      <c r="C1420" s="31" t="s">
        <v>1187</v>
      </c>
      <c r="D1420" s="34">
        <v>199667796</v>
      </c>
      <c r="E1420" s="34">
        <v>2107344</v>
      </c>
      <c r="F1420" s="34">
        <v>197560452</v>
      </c>
      <c r="G1420" s="32">
        <v>0</v>
      </c>
    </row>
    <row r="1421" spans="1:7">
      <c r="A1421" s="31" t="s">
        <v>1473</v>
      </c>
      <c r="B1421" s="32">
        <v>22896</v>
      </c>
      <c r="C1421" s="31" t="s">
        <v>1187</v>
      </c>
      <c r="D1421" s="34">
        <v>309357530</v>
      </c>
      <c r="E1421" s="34">
        <v>267250796</v>
      </c>
      <c r="F1421" s="34">
        <v>42106734</v>
      </c>
      <c r="G1421" s="32">
        <v>0</v>
      </c>
    </row>
    <row r="1422" spans="1:7">
      <c r="A1422" s="31" t="s">
        <v>1115</v>
      </c>
      <c r="B1422" s="32">
        <v>11711</v>
      </c>
      <c r="C1422" s="31" t="s">
        <v>1187</v>
      </c>
      <c r="D1422" s="34">
        <v>181261951</v>
      </c>
      <c r="E1422" s="34">
        <v>147944987</v>
      </c>
      <c r="F1422" s="34">
        <v>33316964</v>
      </c>
      <c r="G1422" s="32">
        <v>0</v>
      </c>
    </row>
    <row r="1423" spans="1:7">
      <c r="A1423" s="31" t="s">
        <v>1485</v>
      </c>
      <c r="B1423" s="32">
        <v>33987</v>
      </c>
      <c r="C1423" s="31" t="s">
        <v>1187</v>
      </c>
      <c r="D1423" s="34">
        <v>638060879</v>
      </c>
      <c r="E1423" s="34">
        <v>614186965</v>
      </c>
      <c r="F1423" s="34">
        <v>23873914</v>
      </c>
      <c r="G1423" s="32">
        <v>0</v>
      </c>
    </row>
    <row r="1424" spans="1:7">
      <c r="A1424" s="31" t="s">
        <v>1486</v>
      </c>
      <c r="B1424" s="32">
        <v>44318</v>
      </c>
      <c r="C1424" s="31" t="s">
        <v>1187</v>
      </c>
      <c r="D1424" s="34">
        <v>57708133</v>
      </c>
      <c r="E1424" s="34">
        <v>16035142</v>
      </c>
      <c r="F1424" s="34">
        <v>41672991</v>
      </c>
      <c r="G1424" s="32">
        <v>0</v>
      </c>
    </row>
    <row r="1425" spans="1:7">
      <c r="A1425" s="31" t="s">
        <v>1489</v>
      </c>
      <c r="B1425" s="32">
        <v>12166</v>
      </c>
      <c r="C1425" s="31" t="s">
        <v>1187</v>
      </c>
      <c r="D1425" s="34">
        <v>1478868</v>
      </c>
      <c r="E1425" s="34">
        <v>76632</v>
      </c>
      <c r="F1425" s="34">
        <v>1402236</v>
      </c>
      <c r="G1425" s="32">
        <v>0</v>
      </c>
    </row>
    <row r="1426" spans="1:7">
      <c r="A1426" s="31" t="s">
        <v>932</v>
      </c>
      <c r="B1426" s="32">
        <v>36153</v>
      </c>
      <c r="C1426" s="31" t="s">
        <v>1187</v>
      </c>
      <c r="D1426" s="34">
        <v>16103951</v>
      </c>
      <c r="E1426" s="34">
        <v>458083</v>
      </c>
      <c r="F1426" s="34">
        <v>15645868</v>
      </c>
      <c r="G1426" s="32">
        <v>0</v>
      </c>
    </row>
    <row r="1427" spans="1:7">
      <c r="A1427" s="31" t="s">
        <v>1497</v>
      </c>
      <c r="B1427" s="32">
        <v>10541</v>
      </c>
      <c r="C1427" s="31" t="s">
        <v>1187</v>
      </c>
      <c r="D1427" s="34">
        <v>1034554634</v>
      </c>
      <c r="E1427" s="34">
        <v>771508821</v>
      </c>
      <c r="F1427" s="34">
        <v>263045810</v>
      </c>
      <c r="G1427" s="32">
        <v>0</v>
      </c>
    </row>
    <row r="1428" spans="1:7">
      <c r="A1428" s="31" t="s">
        <v>1500</v>
      </c>
      <c r="B1428" s="32">
        <v>10957</v>
      </c>
      <c r="C1428" s="31" t="s">
        <v>1187</v>
      </c>
      <c r="D1428" s="34">
        <v>475029484</v>
      </c>
      <c r="E1428" s="34">
        <v>103433888</v>
      </c>
      <c r="F1428" s="34">
        <v>371595596</v>
      </c>
      <c r="G1428" s="32">
        <v>0</v>
      </c>
    </row>
    <row r="1429" spans="1:7">
      <c r="A1429" s="31" t="s">
        <v>1502</v>
      </c>
      <c r="B1429" s="32">
        <v>24899</v>
      </c>
      <c r="C1429" s="31" t="s">
        <v>1187</v>
      </c>
      <c r="D1429" s="34">
        <v>101202856</v>
      </c>
      <c r="E1429" s="34">
        <v>19535983</v>
      </c>
      <c r="F1429" s="34">
        <v>81666873</v>
      </c>
      <c r="G1429" s="32">
        <v>0</v>
      </c>
    </row>
    <row r="1430" spans="1:7">
      <c r="A1430" s="31" t="s">
        <v>1503</v>
      </c>
      <c r="B1430" s="32">
        <v>19135</v>
      </c>
      <c r="C1430" s="31" t="s">
        <v>1187</v>
      </c>
      <c r="D1430" s="34">
        <v>1251217413</v>
      </c>
      <c r="E1430" s="34">
        <v>799400830</v>
      </c>
      <c r="F1430" s="34">
        <v>451816583</v>
      </c>
      <c r="G1430" s="32">
        <v>0</v>
      </c>
    </row>
    <row r="1431" spans="1:7">
      <c r="A1431" s="31" t="s">
        <v>1517</v>
      </c>
      <c r="B1431" s="32">
        <v>10212</v>
      </c>
      <c r="C1431" s="31" t="s">
        <v>1187</v>
      </c>
      <c r="D1431" s="34">
        <v>20254414</v>
      </c>
      <c r="E1431" s="34">
        <v>29699</v>
      </c>
      <c r="F1431" s="34">
        <v>20224715</v>
      </c>
      <c r="G1431" s="32">
        <v>0</v>
      </c>
    </row>
    <row r="1432" spans="1:7">
      <c r="A1432" s="31" t="s">
        <v>668</v>
      </c>
      <c r="B1432" s="32">
        <v>36455</v>
      </c>
      <c r="C1432" s="31" t="s">
        <v>1187</v>
      </c>
      <c r="D1432" s="34">
        <v>58155190</v>
      </c>
      <c r="E1432" s="34">
        <v>343907</v>
      </c>
      <c r="F1432" s="34">
        <v>57811283</v>
      </c>
      <c r="G1432" s="32">
        <v>0</v>
      </c>
    </row>
    <row r="1433" spans="1:7">
      <c r="A1433" s="31" t="s">
        <v>1116</v>
      </c>
      <c r="B1433" s="32">
        <v>37907</v>
      </c>
      <c r="C1433" s="31" t="s">
        <v>1187</v>
      </c>
      <c r="D1433" s="34">
        <v>59379662</v>
      </c>
      <c r="E1433" s="34">
        <v>4775770</v>
      </c>
      <c r="F1433" s="34">
        <v>54603892</v>
      </c>
      <c r="G1433" s="32">
        <v>0</v>
      </c>
    </row>
    <row r="1434" spans="1:7">
      <c r="A1434" s="31" t="s">
        <v>1524</v>
      </c>
      <c r="B1434" s="32">
        <v>10103</v>
      </c>
      <c r="C1434" s="31" t="s">
        <v>1187</v>
      </c>
      <c r="D1434" s="34">
        <v>1249233575</v>
      </c>
      <c r="E1434" s="34">
        <v>673317543</v>
      </c>
      <c r="F1434" s="34">
        <v>575916032</v>
      </c>
      <c r="G1434" s="32">
        <v>0</v>
      </c>
    </row>
    <row r="1435" spans="1:7">
      <c r="A1435" s="31" t="s">
        <v>1534</v>
      </c>
      <c r="B1435" s="32">
        <v>37990</v>
      </c>
      <c r="C1435" s="31" t="s">
        <v>1187</v>
      </c>
      <c r="D1435" s="34">
        <v>50562074</v>
      </c>
      <c r="E1435" s="34">
        <v>30812253</v>
      </c>
      <c r="F1435" s="34">
        <v>19749821</v>
      </c>
      <c r="G1435" s="32">
        <v>0</v>
      </c>
    </row>
    <row r="1436" spans="1:7">
      <c r="A1436" s="31" t="s">
        <v>1536</v>
      </c>
      <c r="B1436" s="32">
        <v>43117</v>
      </c>
      <c r="C1436" s="31" t="s">
        <v>1187</v>
      </c>
      <c r="D1436" s="34">
        <v>100658414</v>
      </c>
      <c r="E1436" s="34">
        <v>259074</v>
      </c>
      <c r="F1436" s="34">
        <v>100399340</v>
      </c>
      <c r="G1436" s="32">
        <v>0</v>
      </c>
    </row>
    <row r="1437" spans="1:7">
      <c r="A1437" s="31" t="s">
        <v>1537</v>
      </c>
      <c r="B1437" s="32">
        <v>10819</v>
      </c>
      <c r="C1437" s="31" t="s">
        <v>1187</v>
      </c>
      <c r="D1437" s="34">
        <v>77641484</v>
      </c>
      <c r="E1437" s="34">
        <v>49167879</v>
      </c>
      <c r="F1437" s="34">
        <v>28473604</v>
      </c>
      <c r="G1437" s="32">
        <v>0</v>
      </c>
    </row>
    <row r="1438" spans="1:7">
      <c r="A1438" s="31" t="s">
        <v>1538</v>
      </c>
      <c r="B1438" s="32">
        <v>10903</v>
      </c>
      <c r="C1438" s="31" t="s">
        <v>1187</v>
      </c>
      <c r="D1438" s="34">
        <v>313796899</v>
      </c>
      <c r="E1438" s="34">
        <v>143203338</v>
      </c>
      <c r="F1438" s="34">
        <v>170593561</v>
      </c>
      <c r="G1438" s="32">
        <v>0</v>
      </c>
    </row>
    <row r="1439" spans="1:7">
      <c r="A1439" s="31" t="s">
        <v>1540</v>
      </c>
      <c r="B1439" s="32">
        <v>19275</v>
      </c>
      <c r="C1439" s="31" t="s">
        <v>1187</v>
      </c>
      <c r="D1439" s="34">
        <v>16193740217</v>
      </c>
      <c r="E1439" s="34">
        <v>9326765768</v>
      </c>
      <c r="F1439" s="34">
        <v>6866974449</v>
      </c>
      <c r="G1439" s="32">
        <v>0</v>
      </c>
    </row>
    <row r="1440" spans="1:7">
      <c r="A1440" s="31" t="s">
        <v>1542</v>
      </c>
      <c r="B1440" s="32">
        <v>39152</v>
      </c>
      <c r="C1440" s="31" t="s">
        <v>1187</v>
      </c>
      <c r="D1440" s="34">
        <v>21559090</v>
      </c>
      <c r="E1440" s="34">
        <v>212175</v>
      </c>
      <c r="F1440" s="34">
        <v>21346915</v>
      </c>
      <c r="G1440" s="32">
        <v>0</v>
      </c>
    </row>
    <row r="1441" spans="1:7">
      <c r="A1441" s="31" t="s">
        <v>1544</v>
      </c>
      <c r="B1441" s="32">
        <v>17957</v>
      </c>
      <c r="C1441" s="31" t="s">
        <v>1187</v>
      </c>
      <c r="D1441" s="34">
        <v>114386072</v>
      </c>
      <c r="E1441" s="34">
        <v>104502722</v>
      </c>
      <c r="F1441" s="34">
        <v>9883350</v>
      </c>
      <c r="G1441" s="32">
        <v>0</v>
      </c>
    </row>
    <row r="1442" spans="1:7">
      <c r="A1442" s="31" t="s">
        <v>1545</v>
      </c>
      <c r="B1442" s="32">
        <v>26140</v>
      </c>
      <c r="C1442" s="31" t="s">
        <v>1187</v>
      </c>
      <c r="D1442" s="34">
        <v>30856025</v>
      </c>
      <c r="E1442" s="34">
        <v>22580737</v>
      </c>
      <c r="F1442" s="34">
        <v>8275288</v>
      </c>
      <c r="G1442" s="32">
        <v>0</v>
      </c>
    </row>
    <row r="1443" spans="1:7">
      <c r="A1443" s="31" t="s">
        <v>1546</v>
      </c>
      <c r="B1443" s="32">
        <v>15911</v>
      </c>
      <c r="C1443" s="31" t="s">
        <v>1187</v>
      </c>
      <c r="D1443" s="34">
        <v>36934749</v>
      </c>
      <c r="E1443" s="34">
        <v>10848905</v>
      </c>
      <c r="F1443" s="34">
        <v>26085844</v>
      </c>
      <c r="G1443" s="32">
        <v>0</v>
      </c>
    </row>
    <row r="1444" spans="1:7">
      <c r="A1444" s="31" t="s">
        <v>1550</v>
      </c>
      <c r="B1444" s="32">
        <v>39942</v>
      </c>
      <c r="C1444" s="31" t="s">
        <v>1187</v>
      </c>
      <c r="D1444" s="34">
        <v>103160491</v>
      </c>
      <c r="E1444" s="34">
        <v>35895802</v>
      </c>
      <c r="F1444" s="34">
        <v>67264689</v>
      </c>
      <c r="G1444" s="32">
        <v>0</v>
      </c>
    </row>
    <row r="1445" spans="1:7">
      <c r="A1445" s="31" t="s">
        <v>1559</v>
      </c>
      <c r="B1445" s="32">
        <v>17965</v>
      </c>
      <c r="C1445" s="31" t="s">
        <v>1187</v>
      </c>
      <c r="D1445" s="34">
        <v>36280215</v>
      </c>
      <c r="E1445" s="34">
        <v>19330748</v>
      </c>
      <c r="F1445" s="34">
        <v>16949467</v>
      </c>
      <c r="G1445" s="32">
        <v>0</v>
      </c>
    </row>
    <row r="1446" spans="1:7">
      <c r="A1446" s="31" t="s">
        <v>581</v>
      </c>
      <c r="B1446" s="32">
        <v>42897</v>
      </c>
      <c r="C1446" s="31" t="s">
        <v>1187</v>
      </c>
      <c r="D1446" s="34">
        <v>152776879</v>
      </c>
      <c r="E1446" s="34">
        <v>102300830</v>
      </c>
      <c r="F1446" s="34">
        <v>50476049</v>
      </c>
      <c r="G1446" s="32">
        <v>0</v>
      </c>
    </row>
    <row r="1447" spans="1:7">
      <c r="A1447" s="31" t="s">
        <v>1561</v>
      </c>
      <c r="B1447" s="32">
        <v>19623</v>
      </c>
      <c r="C1447" s="31" t="s">
        <v>1187</v>
      </c>
      <c r="D1447" s="34">
        <v>48747253</v>
      </c>
      <c r="E1447" s="34">
        <v>18285006</v>
      </c>
      <c r="F1447" s="34">
        <v>30462247</v>
      </c>
      <c r="G1447" s="32">
        <v>0</v>
      </c>
    </row>
    <row r="1448" spans="1:7">
      <c r="A1448" s="31" t="s">
        <v>1569</v>
      </c>
      <c r="B1448" s="32">
        <v>40010</v>
      </c>
      <c r="C1448" s="31" t="s">
        <v>1187</v>
      </c>
      <c r="D1448" s="34">
        <v>104299727</v>
      </c>
      <c r="E1448" s="34">
        <v>82093201</v>
      </c>
      <c r="F1448" s="34">
        <v>22206526</v>
      </c>
      <c r="G1448" s="32">
        <v>0</v>
      </c>
    </row>
    <row r="1449" spans="1:7">
      <c r="A1449" s="31" t="s">
        <v>1573</v>
      </c>
      <c r="B1449" s="32">
        <v>10946</v>
      </c>
      <c r="C1449" s="31" t="s">
        <v>1187</v>
      </c>
      <c r="D1449" s="34">
        <v>68268620</v>
      </c>
      <c r="E1449" s="34">
        <v>1274896</v>
      </c>
      <c r="F1449" s="34">
        <v>66993724</v>
      </c>
      <c r="G1449" s="32">
        <v>0</v>
      </c>
    </row>
    <row r="1450" spans="1:7">
      <c r="A1450" s="31" t="s">
        <v>1117</v>
      </c>
      <c r="B1450" s="32">
        <v>30830</v>
      </c>
      <c r="C1450" s="31" t="s">
        <v>1187</v>
      </c>
      <c r="D1450" s="34">
        <v>81054076</v>
      </c>
      <c r="E1450" s="34">
        <v>51937733</v>
      </c>
      <c r="F1450" s="34">
        <v>29116343</v>
      </c>
      <c r="G1450" s="32">
        <v>0</v>
      </c>
    </row>
    <row r="1451" spans="1:7">
      <c r="A1451" s="31" t="s">
        <v>1576</v>
      </c>
      <c r="B1451" s="32">
        <v>10348</v>
      </c>
      <c r="C1451" s="31" t="s">
        <v>1187</v>
      </c>
      <c r="D1451" s="34">
        <v>2040379886</v>
      </c>
      <c r="E1451" s="34">
        <v>756272030</v>
      </c>
      <c r="F1451" s="34">
        <v>1284107856</v>
      </c>
      <c r="G1451" s="32">
        <v>0</v>
      </c>
    </row>
    <row r="1452" spans="1:7">
      <c r="A1452" s="31" t="s">
        <v>1578</v>
      </c>
      <c r="B1452" s="32">
        <v>19860</v>
      </c>
      <c r="C1452" s="31" t="s">
        <v>1187</v>
      </c>
      <c r="D1452" s="34">
        <v>37807457</v>
      </c>
      <c r="E1452" s="34">
        <v>12107857</v>
      </c>
      <c r="F1452" s="34">
        <v>25699600</v>
      </c>
      <c r="G1452" s="32">
        <v>0</v>
      </c>
    </row>
    <row r="1453" spans="1:7">
      <c r="A1453" s="31" t="s">
        <v>1583</v>
      </c>
      <c r="B1453" s="32">
        <v>41807</v>
      </c>
      <c r="C1453" s="31" t="s">
        <v>1187</v>
      </c>
      <c r="D1453" s="34">
        <v>87510559</v>
      </c>
      <c r="E1453" s="34">
        <v>5701043</v>
      </c>
      <c r="F1453" s="34">
        <v>81809516</v>
      </c>
      <c r="G1453" s="32">
        <v>0</v>
      </c>
    </row>
    <row r="1454" spans="1:7">
      <c r="A1454" s="31" t="s">
        <v>1585</v>
      </c>
      <c r="B1454" s="32">
        <v>14425</v>
      </c>
      <c r="C1454" s="31" t="s">
        <v>1187</v>
      </c>
      <c r="D1454" s="34">
        <v>2705702</v>
      </c>
      <c r="E1454" s="34">
        <v>1604218</v>
      </c>
      <c r="F1454" s="34">
        <v>1101484</v>
      </c>
      <c r="G1454" s="32">
        <v>0</v>
      </c>
    </row>
    <row r="1455" spans="1:7">
      <c r="A1455" s="31" t="s">
        <v>1587</v>
      </c>
      <c r="B1455" s="32">
        <v>30180</v>
      </c>
      <c r="C1455" s="31" t="s">
        <v>1187</v>
      </c>
      <c r="D1455" s="34">
        <v>3271971296</v>
      </c>
      <c r="E1455" s="34">
        <v>1376393939</v>
      </c>
      <c r="F1455" s="34">
        <v>1895577357</v>
      </c>
      <c r="G1455" s="32">
        <v>0</v>
      </c>
    </row>
    <row r="1456" spans="1:7">
      <c r="A1456" s="31" t="s">
        <v>1591</v>
      </c>
      <c r="B1456" s="32">
        <v>20931</v>
      </c>
      <c r="C1456" s="31" t="s">
        <v>1187</v>
      </c>
      <c r="D1456" s="34">
        <v>42237644</v>
      </c>
      <c r="E1456" s="34">
        <v>19922405</v>
      </c>
      <c r="F1456" s="34">
        <v>22315239</v>
      </c>
      <c r="G1456" s="32">
        <v>0</v>
      </c>
    </row>
    <row r="1457" spans="1:7">
      <c r="A1457" s="31" t="s">
        <v>1595</v>
      </c>
      <c r="B1457" s="32">
        <v>13412</v>
      </c>
      <c r="C1457" s="31" t="s">
        <v>1187</v>
      </c>
      <c r="D1457" s="34">
        <v>57617184</v>
      </c>
      <c r="E1457" s="34">
        <v>11732016</v>
      </c>
      <c r="F1457" s="34">
        <v>45885168</v>
      </c>
      <c r="G1457" s="32">
        <v>0</v>
      </c>
    </row>
    <row r="1458" spans="1:7">
      <c r="A1458" s="31" t="s">
        <v>1596</v>
      </c>
      <c r="B1458" s="32">
        <v>21202</v>
      </c>
      <c r="C1458" s="31" t="s">
        <v>1187</v>
      </c>
      <c r="D1458" s="34">
        <v>4074567662</v>
      </c>
      <c r="E1458" s="34">
        <v>2265171452</v>
      </c>
      <c r="F1458" s="34">
        <v>1809396210</v>
      </c>
      <c r="G1458" s="32">
        <v>0</v>
      </c>
    </row>
    <row r="1459" spans="1:7">
      <c r="A1459" s="31" t="s">
        <v>1599</v>
      </c>
      <c r="B1459" s="32">
        <v>22390</v>
      </c>
      <c r="C1459" s="31" t="s">
        <v>1187</v>
      </c>
      <c r="D1459" s="34">
        <v>35557825</v>
      </c>
      <c r="E1459" s="34">
        <v>16701841</v>
      </c>
      <c r="F1459" s="34">
        <v>18855984</v>
      </c>
      <c r="G1459" s="32">
        <v>0</v>
      </c>
    </row>
    <row r="1460" spans="1:7">
      <c r="A1460" s="31" t="s">
        <v>1601</v>
      </c>
      <c r="B1460" s="32">
        <v>29530</v>
      </c>
      <c r="C1460" s="31" t="s">
        <v>1187</v>
      </c>
      <c r="D1460" s="34">
        <v>14820552</v>
      </c>
      <c r="E1460" s="34">
        <v>5124477</v>
      </c>
      <c r="F1460" s="34">
        <v>9696075</v>
      </c>
      <c r="G1460" s="32">
        <v>0</v>
      </c>
    </row>
    <row r="1461" spans="1:7">
      <c r="A1461" s="31" t="s">
        <v>1605</v>
      </c>
      <c r="B1461" s="32">
        <v>15610</v>
      </c>
      <c r="C1461" s="31" t="s">
        <v>1187</v>
      </c>
      <c r="D1461" s="34">
        <v>65233973</v>
      </c>
      <c r="E1461" s="34">
        <v>13522488</v>
      </c>
      <c r="F1461" s="34">
        <v>51711485</v>
      </c>
      <c r="G1461" s="32">
        <v>0</v>
      </c>
    </row>
    <row r="1462" spans="1:7">
      <c r="A1462" s="31" t="s">
        <v>1610</v>
      </c>
      <c r="B1462" s="32">
        <v>15582</v>
      </c>
      <c r="C1462" s="31" t="s">
        <v>1187</v>
      </c>
      <c r="D1462" s="34">
        <v>801699</v>
      </c>
      <c r="E1462" s="34">
        <v>196833</v>
      </c>
      <c r="F1462" s="34">
        <v>604866</v>
      </c>
      <c r="G1462" s="32">
        <v>0</v>
      </c>
    </row>
    <row r="1463" spans="1:7">
      <c r="A1463" s="31" t="s">
        <v>1613</v>
      </c>
      <c r="B1463" s="32">
        <v>21970</v>
      </c>
      <c r="C1463" s="31" t="s">
        <v>1187</v>
      </c>
      <c r="D1463" s="34">
        <v>259254977</v>
      </c>
      <c r="E1463" s="34">
        <v>152651848</v>
      </c>
      <c r="F1463" s="34">
        <v>106603129</v>
      </c>
      <c r="G1463" s="32">
        <v>0</v>
      </c>
    </row>
    <row r="1464" spans="1:7">
      <c r="A1464" s="31" t="s">
        <v>1620</v>
      </c>
      <c r="B1464" s="32">
        <v>13070</v>
      </c>
      <c r="C1464" s="31" t="s">
        <v>1187</v>
      </c>
      <c r="D1464" s="34">
        <v>2351354658</v>
      </c>
      <c r="E1464" s="34">
        <v>557593300</v>
      </c>
      <c r="F1464" s="34">
        <v>1793761358</v>
      </c>
      <c r="G1464" s="32">
        <v>0</v>
      </c>
    </row>
    <row r="1465" spans="1:7">
      <c r="A1465" s="31" t="s">
        <v>1625</v>
      </c>
      <c r="B1465" s="32">
        <v>15643</v>
      </c>
      <c r="C1465" s="31" t="s">
        <v>1187</v>
      </c>
      <c r="D1465" s="34">
        <v>15467134</v>
      </c>
      <c r="E1465" s="34">
        <v>88543</v>
      </c>
      <c r="F1465" s="34">
        <v>15378591</v>
      </c>
      <c r="G1465" s="32">
        <v>0</v>
      </c>
    </row>
    <row r="1466" spans="1:7">
      <c r="A1466" s="31" t="s">
        <v>1626</v>
      </c>
      <c r="B1466" s="32">
        <v>22250</v>
      </c>
      <c r="C1466" s="31" t="s">
        <v>1187</v>
      </c>
      <c r="D1466" s="34">
        <v>73707949</v>
      </c>
      <c r="E1466" s="34">
        <v>56536673</v>
      </c>
      <c r="F1466" s="34">
        <v>17171276</v>
      </c>
      <c r="G1466" s="32">
        <v>0</v>
      </c>
    </row>
    <row r="1467" spans="1:7">
      <c r="A1467" s="31" t="s">
        <v>1632</v>
      </c>
      <c r="B1467" s="32">
        <v>10704</v>
      </c>
      <c r="C1467" s="31" t="s">
        <v>1187</v>
      </c>
      <c r="D1467" s="34">
        <v>579329534</v>
      </c>
      <c r="E1467" s="34">
        <v>324379639</v>
      </c>
      <c r="F1467" s="34">
        <v>254949895</v>
      </c>
      <c r="G1467" s="32">
        <v>0</v>
      </c>
    </row>
    <row r="1468" spans="1:7">
      <c r="A1468" s="31" t="s">
        <v>1636</v>
      </c>
      <c r="B1468" s="32">
        <v>20117</v>
      </c>
      <c r="C1468" s="31" t="s">
        <v>1187</v>
      </c>
      <c r="D1468" s="34">
        <v>582839711</v>
      </c>
      <c r="E1468" s="34">
        <v>309811799</v>
      </c>
      <c r="F1468" s="34">
        <v>273027912</v>
      </c>
      <c r="G1468" s="32">
        <v>0</v>
      </c>
    </row>
    <row r="1469" spans="1:7">
      <c r="A1469" s="31" t="s">
        <v>1639</v>
      </c>
      <c r="B1469" s="32">
        <v>27790</v>
      </c>
      <c r="C1469" s="31" t="s">
        <v>1187</v>
      </c>
      <c r="D1469" s="34">
        <v>47006087</v>
      </c>
      <c r="E1469" s="34">
        <v>2926415</v>
      </c>
      <c r="F1469" s="34">
        <v>44079672</v>
      </c>
      <c r="G1469" s="32">
        <v>0</v>
      </c>
    </row>
    <row r="1470" spans="1:7">
      <c r="A1470" s="31" t="s">
        <v>1644</v>
      </c>
      <c r="B1470" s="32">
        <v>11499</v>
      </c>
      <c r="C1470" s="31" t="s">
        <v>1187</v>
      </c>
      <c r="D1470" s="34">
        <v>24518165</v>
      </c>
      <c r="E1470" s="34">
        <v>7017512</v>
      </c>
      <c r="F1470" s="34">
        <v>17500654</v>
      </c>
      <c r="G1470" s="32">
        <v>0</v>
      </c>
    </row>
    <row r="1471" spans="1:7">
      <c r="A1471" s="31" t="s">
        <v>1647</v>
      </c>
      <c r="B1471" s="32">
        <v>34649</v>
      </c>
      <c r="C1471" s="31" t="s">
        <v>1187</v>
      </c>
      <c r="D1471" s="34">
        <v>58415510</v>
      </c>
      <c r="E1471" s="34">
        <v>37925968</v>
      </c>
      <c r="F1471" s="34">
        <v>20489543</v>
      </c>
      <c r="G1471" s="32">
        <v>0</v>
      </c>
    </row>
    <row r="1472" spans="1:7">
      <c r="A1472" s="31" t="s">
        <v>1648</v>
      </c>
      <c r="B1472" s="32">
        <v>42765</v>
      </c>
      <c r="C1472" s="31" t="s">
        <v>1187</v>
      </c>
      <c r="D1472" s="34">
        <v>34421173</v>
      </c>
      <c r="E1472" s="34">
        <v>459726</v>
      </c>
      <c r="F1472" s="34">
        <v>33961447</v>
      </c>
      <c r="G1472" s="32">
        <v>0</v>
      </c>
    </row>
    <row r="1473" spans="1:7">
      <c r="A1473" s="31" t="s">
        <v>1653</v>
      </c>
      <c r="B1473" s="32">
        <v>10669</v>
      </c>
      <c r="C1473" s="31" t="s">
        <v>1187</v>
      </c>
      <c r="D1473" s="34">
        <v>24196713</v>
      </c>
      <c r="E1473" s="34">
        <v>8221460</v>
      </c>
      <c r="F1473" s="34">
        <v>15975253</v>
      </c>
      <c r="G1473" s="32">
        <v>0</v>
      </c>
    </row>
    <row r="1474" spans="1:7">
      <c r="A1474" s="31" t="s">
        <v>1656</v>
      </c>
      <c r="B1474" s="32">
        <v>11839</v>
      </c>
      <c r="C1474" s="31" t="s">
        <v>1187</v>
      </c>
      <c r="D1474" s="34">
        <v>3010621</v>
      </c>
      <c r="E1474" s="34">
        <v>1131631</v>
      </c>
      <c r="F1474" s="34">
        <v>1878990</v>
      </c>
      <c r="G1474" s="32">
        <v>0</v>
      </c>
    </row>
    <row r="1475" spans="1:7">
      <c r="A1475" s="31" t="s">
        <v>1657</v>
      </c>
      <c r="B1475" s="32">
        <v>41335</v>
      </c>
      <c r="C1475" s="31" t="s">
        <v>1187</v>
      </c>
      <c r="D1475" s="34">
        <v>11436789</v>
      </c>
      <c r="E1475" s="34">
        <v>126504</v>
      </c>
      <c r="F1475" s="34">
        <v>11310285</v>
      </c>
      <c r="G1475" s="32">
        <v>0</v>
      </c>
    </row>
    <row r="1476" spans="1:7">
      <c r="A1476" s="31" t="s">
        <v>1659</v>
      </c>
      <c r="B1476" s="32">
        <v>20532</v>
      </c>
      <c r="C1476" s="31" t="s">
        <v>1187</v>
      </c>
      <c r="D1476" s="34">
        <v>704024935</v>
      </c>
      <c r="E1476" s="34">
        <v>537577455</v>
      </c>
      <c r="F1476" s="34">
        <v>166447480</v>
      </c>
      <c r="G1476" s="32">
        <v>0</v>
      </c>
    </row>
    <row r="1477" spans="1:7">
      <c r="A1477" s="31" t="s">
        <v>1663</v>
      </c>
      <c r="B1477" s="32">
        <v>25089</v>
      </c>
      <c r="C1477" s="31" t="s">
        <v>1187</v>
      </c>
      <c r="D1477" s="34">
        <v>583311936</v>
      </c>
      <c r="E1477" s="34">
        <v>156269594</v>
      </c>
      <c r="F1477" s="34">
        <v>427042342</v>
      </c>
      <c r="G1477" s="32">
        <v>0</v>
      </c>
    </row>
    <row r="1478" spans="1:7">
      <c r="A1478" s="31" t="s">
        <v>1665</v>
      </c>
      <c r="B1478" s="32">
        <v>36552</v>
      </c>
      <c r="C1478" s="31" t="s">
        <v>1187</v>
      </c>
      <c r="D1478" s="34">
        <v>261810846</v>
      </c>
      <c r="E1478" s="34">
        <v>102412225</v>
      </c>
      <c r="F1478" s="34">
        <v>159398621</v>
      </c>
      <c r="G1478" s="32">
        <v>0</v>
      </c>
    </row>
    <row r="1479" spans="1:7">
      <c r="A1479" s="31" t="s">
        <v>1671</v>
      </c>
      <c r="B1479" s="32">
        <v>41785</v>
      </c>
      <c r="C1479" s="31" t="s">
        <v>1187</v>
      </c>
      <c r="D1479" s="34">
        <v>24602347</v>
      </c>
      <c r="E1479" s="34">
        <v>3730</v>
      </c>
      <c r="F1479" s="34">
        <v>24598616</v>
      </c>
      <c r="G1479" s="32">
        <v>0</v>
      </c>
    </row>
    <row r="1480" spans="1:7">
      <c r="A1480" s="31" t="s">
        <v>1673</v>
      </c>
      <c r="B1480" s="32">
        <v>27812</v>
      </c>
      <c r="C1480" s="31" t="s">
        <v>1187</v>
      </c>
      <c r="D1480" s="34">
        <v>20706516164</v>
      </c>
      <c r="E1480" s="34">
        <v>5218437026</v>
      </c>
      <c r="F1480" s="34">
        <v>15488079136</v>
      </c>
      <c r="G1480" s="32">
        <v>0</v>
      </c>
    </row>
    <row r="1481" spans="1:7">
      <c r="A1481" s="31" t="s">
        <v>1675</v>
      </c>
      <c r="B1481" s="32">
        <v>34754</v>
      </c>
      <c r="C1481" s="31" t="s">
        <v>1187</v>
      </c>
      <c r="D1481" s="34">
        <v>2183748081</v>
      </c>
      <c r="E1481" s="34">
        <v>1562473570</v>
      </c>
      <c r="F1481" s="34">
        <v>621274510</v>
      </c>
      <c r="G1481" s="32">
        <v>0</v>
      </c>
    </row>
    <row r="1482" spans="1:7">
      <c r="A1482" s="31" t="s">
        <v>1676</v>
      </c>
      <c r="B1482" s="32">
        <v>32280</v>
      </c>
      <c r="C1482" s="31" t="s">
        <v>1187</v>
      </c>
      <c r="D1482" s="34">
        <v>67580891</v>
      </c>
      <c r="E1482" s="34">
        <v>4940636</v>
      </c>
      <c r="F1482" s="34">
        <v>62640255</v>
      </c>
      <c r="G1482" s="32">
        <v>0</v>
      </c>
    </row>
    <row r="1483" spans="1:7">
      <c r="A1483" s="31" t="s">
        <v>1677</v>
      </c>
      <c r="B1483" s="32">
        <v>15836</v>
      </c>
      <c r="C1483" s="31" t="s">
        <v>1187</v>
      </c>
      <c r="D1483" s="34">
        <v>3388857</v>
      </c>
      <c r="E1483" s="34">
        <v>1872074</v>
      </c>
      <c r="F1483" s="34">
        <v>1516783</v>
      </c>
      <c r="G1483" s="32">
        <v>0</v>
      </c>
    </row>
    <row r="1484" spans="1:7">
      <c r="A1484" s="31" t="s">
        <v>1678</v>
      </c>
      <c r="B1484" s="32">
        <v>10220</v>
      </c>
      <c r="C1484" s="31" t="s">
        <v>1187</v>
      </c>
      <c r="D1484" s="34">
        <v>10979749</v>
      </c>
      <c r="E1484" s="34">
        <v>378856</v>
      </c>
      <c r="F1484" s="34">
        <v>10600893</v>
      </c>
      <c r="G1484" s="32">
        <v>0</v>
      </c>
    </row>
    <row r="1485" spans="1:7">
      <c r="A1485" s="31" t="s">
        <v>1680</v>
      </c>
      <c r="B1485" s="32">
        <v>34711</v>
      </c>
      <c r="C1485" s="31" t="s">
        <v>1187</v>
      </c>
      <c r="D1485" s="34">
        <v>23439027</v>
      </c>
      <c r="E1485" s="34">
        <v>-505724</v>
      </c>
      <c r="F1485" s="34">
        <v>23944751</v>
      </c>
      <c r="G1485" s="32">
        <v>0</v>
      </c>
    </row>
    <row r="1486" spans="1:7">
      <c r="A1486" s="31" t="s">
        <v>1681</v>
      </c>
      <c r="B1486" s="32">
        <v>32190</v>
      </c>
      <c r="C1486" s="31" t="s">
        <v>1187</v>
      </c>
      <c r="D1486" s="34">
        <v>26189837</v>
      </c>
      <c r="E1486" s="34">
        <v>4535608</v>
      </c>
      <c r="F1486" s="34">
        <v>21654229</v>
      </c>
      <c r="G1486" s="32">
        <v>0</v>
      </c>
    </row>
    <row r="1487" spans="1:7">
      <c r="A1487" s="31" t="s">
        <v>1689</v>
      </c>
      <c r="B1487" s="32">
        <v>10783</v>
      </c>
      <c r="C1487" s="31" t="s">
        <v>1187</v>
      </c>
      <c r="D1487" s="34">
        <v>31829602</v>
      </c>
      <c r="E1487" s="34">
        <v>21578716</v>
      </c>
      <c r="F1487" s="34">
        <v>10250886</v>
      </c>
      <c r="G1487" s="32">
        <v>0</v>
      </c>
    </row>
    <row r="1488" spans="1:7">
      <c r="A1488" s="31" t="s">
        <v>1694</v>
      </c>
      <c r="B1488" s="32">
        <v>18961</v>
      </c>
      <c r="C1488" s="31" t="s">
        <v>1187</v>
      </c>
      <c r="D1488" s="34">
        <v>133096065</v>
      </c>
      <c r="E1488" s="34">
        <v>50458921</v>
      </c>
      <c r="F1488" s="34">
        <v>82637144</v>
      </c>
      <c r="G1488" s="32">
        <v>0</v>
      </c>
    </row>
    <row r="1489" spans="1:7">
      <c r="A1489" s="31" t="s">
        <v>1700</v>
      </c>
      <c r="B1489" s="32">
        <v>34924</v>
      </c>
      <c r="C1489" s="31" t="s">
        <v>1187</v>
      </c>
      <c r="D1489" s="34">
        <v>116103742</v>
      </c>
      <c r="E1489" s="34">
        <v>70818312</v>
      </c>
      <c r="F1489" s="34">
        <v>45285430</v>
      </c>
      <c r="G1489" s="32">
        <v>0</v>
      </c>
    </row>
    <row r="1490" spans="1:7">
      <c r="A1490" s="31" t="s">
        <v>1118</v>
      </c>
      <c r="B1490" s="32">
        <v>23736</v>
      </c>
      <c r="C1490" s="31" t="s">
        <v>1187</v>
      </c>
      <c r="D1490" s="34">
        <v>14812224</v>
      </c>
      <c r="E1490" s="34">
        <v>9330246</v>
      </c>
      <c r="F1490" s="34">
        <v>5481978</v>
      </c>
      <c r="G1490" s="32">
        <v>0</v>
      </c>
    </row>
    <row r="1491" spans="1:7">
      <c r="A1491" s="31" t="s">
        <v>1706</v>
      </c>
      <c r="B1491" s="32">
        <v>10213</v>
      </c>
      <c r="C1491" s="31" t="s">
        <v>1187</v>
      </c>
      <c r="D1491" s="34">
        <v>107117189</v>
      </c>
      <c r="E1491" s="34">
        <v>68850277</v>
      </c>
      <c r="F1491" s="34">
        <v>38266912</v>
      </c>
      <c r="G1491" s="32">
        <v>0</v>
      </c>
    </row>
    <row r="1492" spans="1:7">
      <c r="A1492" s="31" t="s">
        <v>1712</v>
      </c>
      <c r="B1492" s="32">
        <v>28649</v>
      </c>
      <c r="C1492" s="31" t="s">
        <v>1187</v>
      </c>
      <c r="D1492" s="34">
        <v>66897372</v>
      </c>
      <c r="E1492" s="34">
        <v>35949964</v>
      </c>
      <c r="F1492" s="34">
        <v>30947408</v>
      </c>
      <c r="G1492" s="32">
        <v>0</v>
      </c>
    </row>
    <row r="1493" spans="1:7">
      <c r="A1493" s="31" t="s">
        <v>1714</v>
      </c>
      <c r="B1493" s="32">
        <v>22926</v>
      </c>
      <c r="C1493" s="31" t="s">
        <v>1187</v>
      </c>
      <c r="D1493" s="34">
        <v>502014924</v>
      </c>
      <c r="E1493" s="34">
        <v>120333586</v>
      </c>
      <c r="F1493" s="34">
        <v>381681338</v>
      </c>
      <c r="G1493" s="32">
        <v>0</v>
      </c>
    </row>
    <row r="1494" spans="1:7">
      <c r="A1494" s="31" t="s">
        <v>1718</v>
      </c>
      <c r="B1494" s="32">
        <v>10125</v>
      </c>
      <c r="C1494" s="31" t="s">
        <v>1187</v>
      </c>
      <c r="D1494" s="34">
        <v>10202723</v>
      </c>
      <c r="E1494" s="34">
        <v>9293298</v>
      </c>
      <c r="F1494" s="34">
        <v>909425</v>
      </c>
      <c r="G1494" s="32">
        <v>0</v>
      </c>
    </row>
    <row r="1495" spans="1:7">
      <c r="A1495" s="31" t="s">
        <v>1720</v>
      </c>
      <c r="B1495" s="32">
        <v>40509</v>
      </c>
      <c r="C1495" s="31" t="s">
        <v>1187</v>
      </c>
      <c r="D1495" s="34">
        <v>467205175</v>
      </c>
      <c r="E1495" s="34">
        <v>258647158</v>
      </c>
      <c r="F1495" s="34">
        <v>208558017</v>
      </c>
      <c r="G1495" s="32">
        <v>0</v>
      </c>
    </row>
    <row r="1496" spans="1:7">
      <c r="A1496" s="31" t="s">
        <v>1727</v>
      </c>
      <c r="B1496" s="32">
        <v>20648</v>
      </c>
      <c r="C1496" s="31" t="s">
        <v>1187</v>
      </c>
      <c r="D1496" s="34">
        <v>11681775</v>
      </c>
      <c r="E1496" s="34">
        <v>174518</v>
      </c>
      <c r="F1496" s="34">
        <v>11507257</v>
      </c>
      <c r="G1496" s="32">
        <v>0</v>
      </c>
    </row>
    <row r="1497" spans="1:7">
      <c r="A1497" s="31" t="s">
        <v>1729</v>
      </c>
      <c r="B1497" s="32">
        <v>10640</v>
      </c>
      <c r="C1497" s="31" t="s">
        <v>1187</v>
      </c>
      <c r="D1497" s="34">
        <v>529516648</v>
      </c>
      <c r="E1497" s="34">
        <v>375372983</v>
      </c>
      <c r="F1497" s="34">
        <v>154143665</v>
      </c>
      <c r="G1497" s="32">
        <v>0</v>
      </c>
    </row>
    <row r="1498" spans="1:7">
      <c r="A1498" s="31" t="s">
        <v>1732</v>
      </c>
      <c r="B1498" s="32">
        <v>10641</v>
      </c>
      <c r="C1498" s="31" t="s">
        <v>1187</v>
      </c>
      <c r="D1498" s="34">
        <v>1293278769</v>
      </c>
      <c r="E1498" s="34">
        <v>1010202198</v>
      </c>
      <c r="F1498" s="34">
        <v>283076571</v>
      </c>
      <c r="G1498" s="32">
        <v>0</v>
      </c>
    </row>
    <row r="1499" spans="1:7">
      <c r="A1499" s="31" t="s">
        <v>1742</v>
      </c>
      <c r="B1499" s="32">
        <v>38466</v>
      </c>
      <c r="C1499" s="31" t="s">
        <v>1187</v>
      </c>
      <c r="D1499" s="34">
        <v>10046233</v>
      </c>
      <c r="E1499" s="34">
        <v>5179342</v>
      </c>
      <c r="F1499" s="34">
        <v>4866891</v>
      </c>
      <c r="G1499" s="32">
        <v>0</v>
      </c>
    </row>
    <row r="1500" spans="1:7">
      <c r="A1500" s="31" t="s">
        <v>1743</v>
      </c>
      <c r="B1500" s="32">
        <v>24961</v>
      </c>
      <c r="C1500" s="31" t="s">
        <v>1187</v>
      </c>
      <c r="D1500" s="34">
        <v>230081618</v>
      </c>
      <c r="E1500" s="34">
        <v>2428037</v>
      </c>
      <c r="F1500" s="34">
        <v>227653581</v>
      </c>
      <c r="G1500" s="32">
        <v>0</v>
      </c>
    </row>
    <row r="1501" spans="1:7">
      <c r="A1501" s="31" t="s">
        <v>1747</v>
      </c>
      <c r="B1501" s="32">
        <v>40029</v>
      </c>
      <c r="C1501" s="31" t="s">
        <v>1187</v>
      </c>
      <c r="D1501" s="34">
        <v>356079482</v>
      </c>
      <c r="E1501" s="34">
        <v>231018673</v>
      </c>
      <c r="F1501" s="34">
        <v>125060809</v>
      </c>
      <c r="G1501" s="32">
        <v>0</v>
      </c>
    </row>
    <row r="1502" spans="1:7">
      <c r="A1502" s="31" t="s">
        <v>1752</v>
      </c>
      <c r="B1502" s="32">
        <v>14432</v>
      </c>
      <c r="C1502" s="31" t="s">
        <v>1187</v>
      </c>
      <c r="D1502" s="34">
        <v>32870705</v>
      </c>
      <c r="E1502" s="34">
        <v>16601392</v>
      </c>
      <c r="F1502" s="34">
        <v>16269313</v>
      </c>
      <c r="G1502" s="32">
        <v>0</v>
      </c>
    </row>
    <row r="1503" spans="1:7">
      <c r="A1503" s="31" t="s">
        <v>1753</v>
      </c>
      <c r="B1503" s="32">
        <v>21652</v>
      </c>
      <c r="C1503" s="31" t="s">
        <v>1187</v>
      </c>
      <c r="D1503" s="34">
        <v>16057239778</v>
      </c>
      <c r="E1503" s="34">
        <v>11838399959</v>
      </c>
      <c r="F1503" s="34">
        <v>4218839820</v>
      </c>
      <c r="G1503" s="32">
        <v>0</v>
      </c>
    </row>
    <row r="1504" spans="1:7">
      <c r="A1504" s="31" t="s">
        <v>1754</v>
      </c>
      <c r="B1504" s="32">
        <v>13897</v>
      </c>
      <c r="C1504" s="31" t="s">
        <v>1187</v>
      </c>
      <c r="D1504" s="34">
        <v>703565351</v>
      </c>
      <c r="E1504" s="34">
        <v>279736205</v>
      </c>
      <c r="F1504" s="34">
        <v>423829146</v>
      </c>
      <c r="G1504" s="32">
        <v>0</v>
      </c>
    </row>
    <row r="1505" spans="1:7">
      <c r="A1505" s="31" t="s">
        <v>1119</v>
      </c>
      <c r="B1505" s="32">
        <v>43699</v>
      </c>
      <c r="C1505" s="31" t="s">
        <v>1187</v>
      </c>
      <c r="D1505" s="34">
        <v>59454340</v>
      </c>
      <c r="E1505" s="34">
        <v>42443290</v>
      </c>
      <c r="F1505" s="34">
        <v>17011050</v>
      </c>
      <c r="G1505" s="32">
        <v>0</v>
      </c>
    </row>
    <row r="1506" spans="1:7">
      <c r="A1506" s="31" t="s">
        <v>1755</v>
      </c>
      <c r="B1506" s="32">
        <v>41483</v>
      </c>
      <c r="C1506" s="31" t="s">
        <v>1187</v>
      </c>
      <c r="D1506" s="34">
        <v>1017706366</v>
      </c>
      <c r="E1506" s="34">
        <v>728211664</v>
      </c>
      <c r="F1506" s="34">
        <v>289494702</v>
      </c>
      <c r="G1506" s="32">
        <v>0</v>
      </c>
    </row>
    <row r="1507" spans="1:7">
      <c r="A1507" s="31" t="s">
        <v>1766</v>
      </c>
      <c r="B1507" s="32">
        <v>25879</v>
      </c>
      <c r="C1507" s="31" t="s">
        <v>1187</v>
      </c>
      <c r="D1507" s="34">
        <v>153260550</v>
      </c>
      <c r="E1507" s="34">
        <v>63265030</v>
      </c>
      <c r="F1507" s="34">
        <v>89995520</v>
      </c>
      <c r="G1507" s="32">
        <v>0</v>
      </c>
    </row>
    <row r="1508" spans="1:7">
      <c r="A1508" s="31" t="s">
        <v>1769</v>
      </c>
      <c r="B1508" s="32">
        <v>31453</v>
      </c>
      <c r="C1508" s="31" t="s">
        <v>1187</v>
      </c>
      <c r="D1508" s="34">
        <v>232264336</v>
      </c>
      <c r="E1508" s="34">
        <v>137184277</v>
      </c>
      <c r="F1508" s="34">
        <v>95080055</v>
      </c>
      <c r="G1508" s="32">
        <v>0</v>
      </c>
    </row>
    <row r="1509" spans="1:7">
      <c r="A1509" s="31" t="s">
        <v>1770</v>
      </c>
      <c r="B1509" s="32">
        <v>39136</v>
      </c>
      <c r="C1509" s="31" t="s">
        <v>1187</v>
      </c>
      <c r="D1509" s="34">
        <v>1486966669</v>
      </c>
      <c r="E1509" s="34">
        <v>511421778</v>
      </c>
      <c r="F1509" s="34">
        <v>975544891</v>
      </c>
      <c r="G1509" s="32">
        <v>0</v>
      </c>
    </row>
    <row r="1510" spans="1:7">
      <c r="A1510" s="31" t="s">
        <v>1771</v>
      </c>
      <c r="B1510" s="32">
        <v>21660</v>
      </c>
      <c r="C1510" s="31" t="s">
        <v>1187</v>
      </c>
      <c r="D1510" s="34">
        <v>2429380679</v>
      </c>
      <c r="E1510" s="34">
        <v>1652157240</v>
      </c>
      <c r="F1510" s="34">
        <v>777223438</v>
      </c>
      <c r="G1510" s="32">
        <v>0</v>
      </c>
    </row>
    <row r="1511" spans="1:7">
      <c r="A1511" s="31" t="s">
        <v>1775</v>
      </c>
      <c r="B1511" s="32">
        <v>10351</v>
      </c>
      <c r="C1511" s="31" t="s">
        <v>1187</v>
      </c>
      <c r="D1511" s="34">
        <v>47617013</v>
      </c>
      <c r="E1511" s="34">
        <v>33019347</v>
      </c>
      <c r="F1511" s="34">
        <v>14597666</v>
      </c>
      <c r="G1511" s="32">
        <v>0</v>
      </c>
    </row>
    <row r="1512" spans="1:7">
      <c r="A1512" s="31" t="s">
        <v>1776</v>
      </c>
      <c r="B1512" s="32">
        <v>11177</v>
      </c>
      <c r="C1512" s="31" t="s">
        <v>1187</v>
      </c>
      <c r="D1512" s="34">
        <v>551118914</v>
      </c>
      <c r="E1512" s="34">
        <v>118533123</v>
      </c>
      <c r="F1512" s="34">
        <v>432585791</v>
      </c>
      <c r="G1512" s="32">
        <v>0</v>
      </c>
    </row>
    <row r="1513" spans="1:7">
      <c r="A1513" s="31" t="s">
        <v>1786</v>
      </c>
      <c r="B1513" s="32">
        <v>10941</v>
      </c>
      <c r="C1513" s="31" t="s">
        <v>1187</v>
      </c>
      <c r="D1513" s="34">
        <v>56339870</v>
      </c>
      <c r="E1513" s="34">
        <v>33855026</v>
      </c>
      <c r="F1513" s="34">
        <v>22484843</v>
      </c>
      <c r="G1513" s="32">
        <v>0</v>
      </c>
    </row>
    <row r="1514" spans="1:7">
      <c r="A1514" s="31" t="s">
        <v>1793</v>
      </c>
      <c r="B1514" s="32">
        <v>12361</v>
      </c>
      <c r="C1514" s="31" t="s">
        <v>1187</v>
      </c>
      <c r="D1514" s="34">
        <v>10025941</v>
      </c>
      <c r="E1514" s="34">
        <v>12104350</v>
      </c>
      <c r="F1514" s="34">
        <v>-2078410</v>
      </c>
      <c r="G1514" s="32">
        <v>0</v>
      </c>
    </row>
    <row r="1515" spans="1:7">
      <c r="A1515" s="31" t="s">
        <v>1794</v>
      </c>
      <c r="B1515" s="32">
        <v>28339</v>
      </c>
      <c r="C1515" s="31" t="s">
        <v>1187</v>
      </c>
      <c r="D1515" s="34">
        <v>64288547</v>
      </c>
      <c r="E1515" s="34">
        <v>46739189</v>
      </c>
      <c r="F1515" s="34">
        <v>17549358</v>
      </c>
      <c r="G1515" s="32">
        <v>0</v>
      </c>
    </row>
    <row r="1516" spans="1:7">
      <c r="A1516" s="31" t="s">
        <v>1122</v>
      </c>
      <c r="B1516" s="32">
        <v>41491</v>
      </c>
      <c r="C1516" s="31" t="s">
        <v>1187</v>
      </c>
      <c r="D1516" s="34">
        <v>2920520473</v>
      </c>
      <c r="E1516" s="34">
        <v>1996039994</v>
      </c>
      <c r="F1516" s="34">
        <v>924480479</v>
      </c>
      <c r="G1516" s="32">
        <v>0</v>
      </c>
    </row>
    <row r="1517" spans="1:7">
      <c r="A1517" s="31" t="s">
        <v>1160</v>
      </c>
      <c r="B1517" s="32">
        <v>22039</v>
      </c>
      <c r="C1517" s="31" t="s">
        <v>1187</v>
      </c>
      <c r="D1517" s="34">
        <v>14780096702</v>
      </c>
      <c r="E1517" s="34">
        <v>4119578573</v>
      </c>
      <c r="F1517" s="34">
        <v>10660518129</v>
      </c>
      <c r="G1517" s="32">
        <v>0</v>
      </c>
    </row>
    <row r="1518" spans="1:7">
      <c r="A1518" s="31" t="s">
        <v>1804</v>
      </c>
      <c r="B1518" s="32">
        <v>37095</v>
      </c>
      <c r="C1518" s="31" t="s">
        <v>1187</v>
      </c>
      <c r="D1518" s="34">
        <v>7965348</v>
      </c>
      <c r="E1518" s="34">
        <v>7780</v>
      </c>
      <c r="F1518" s="34">
        <v>7957568</v>
      </c>
      <c r="G1518" s="32">
        <v>0</v>
      </c>
    </row>
    <row r="1519" spans="1:7">
      <c r="A1519" s="31" t="s">
        <v>1806</v>
      </c>
      <c r="B1519" s="32">
        <v>16675</v>
      </c>
      <c r="C1519" s="31" t="s">
        <v>1187</v>
      </c>
      <c r="D1519" s="34">
        <v>344241096</v>
      </c>
      <c r="E1519" s="34">
        <v>182759170</v>
      </c>
      <c r="F1519" s="34">
        <v>161481926</v>
      </c>
      <c r="G1519" s="32">
        <v>0</v>
      </c>
    </row>
    <row r="1520" spans="1:7">
      <c r="A1520" s="31" t="s">
        <v>1816</v>
      </c>
      <c r="B1520" s="32">
        <v>39896</v>
      </c>
      <c r="C1520" s="31" t="s">
        <v>1187</v>
      </c>
      <c r="D1520" s="34">
        <v>10903370</v>
      </c>
      <c r="E1520" s="32">
        <v>230</v>
      </c>
      <c r="F1520" s="34">
        <v>10903140</v>
      </c>
      <c r="G1520" s="32">
        <v>0</v>
      </c>
    </row>
    <row r="1521" spans="1:7">
      <c r="A1521" s="31" t="s">
        <v>1817</v>
      </c>
      <c r="B1521" s="32">
        <v>10646</v>
      </c>
      <c r="C1521" s="31" t="s">
        <v>1187</v>
      </c>
      <c r="D1521" s="34">
        <v>10584593</v>
      </c>
      <c r="E1521" s="34">
        <v>3789</v>
      </c>
      <c r="F1521" s="34">
        <v>10580804</v>
      </c>
      <c r="G1521" s="32">
        <v>0</v>
      </c>
    </row>
    <row r="1522" spans="1:7">
      <c r="A1522" s="31" t="s">
        <v>1819</v>
      </c>
      <c r="B1522" s="32">
        <v>31135</v>
      </c>
      <c r="C1522" s="31" t="s">
        <v>1187</v>
      </c>
      <c r="D1522" s="34">
        <v>15337005</v>
      </c>
      <c r="E1522" s="34">
        <v>3576</v>
      </c>
      <c r="F1522" s="34">
        <v>15333429</v>
      </c>
      <c r="G1522" s="32">
        <v>0</v>
      </c>
    </row>
    <row r="1523" spans="1:7">
      <c r="A1523" s="31" t="s">
        <v>1823</v>
      </c>
      <c r="B1523" s="32">
        <v>26654</v>
      </c>
      <c r="C1523" s="31" t="s">
        <v>1187</v>
      </c>
      <c r="D1523" s="34">
        <v>18932039</v>
      </c>
      <c r="E1523" s="34">
        <v>11499647</v>
      </c>
      <c r="F1523" s="34">
        <v>7432392</v>
      </c>
      <c r="G1523" s="32">
        <v>0</v>
      </c>
    </row>
    <row r="1524" spans="1:7">
      <c r="A1524" s="31" t="s">
        <v>1826</v>
      </c>
      <c r="B1524" s="32">
        <v>23752</v>
      </c>
      <c r="C1524" s="31" t="s">
        <v>1187</v>
      </c>
      <c r="D1524" s="34">
        <v>20057227</v>
      </c>
      <c r="E1524" s="34">
        <v>1011568</v>
      </c>
      <c r="F1524" s="34">
        <v>19045659</v>
      </c>
      <c r="G1524" s="32">
        <v>0</v>
      </c>
    </row>
    <row r="1525" spans="1:7">
      <c r="A1525" s="31" t="s">
        <v>1831</v>
      </c>
      <c r="B1525" s="32">
        <v>10956</v>
      </c>
      <c r="C1525" s="31" t="s">
        <v>1187</v>
      </c>
      <c r="D1525" s="34">
        <v>377928389</v>
      </c>
      <c r="E1525" s="34">
        <v>103664659</v>
      </c>
      <c r="F1525" s="34">
        <v>274263730</v>
      </c>
      <c r="G1525" s="32">
        <v>0</v>
      </c>
    </row>
    <row r="1526" spans="1:7">
      <c r="A1526" s="31" t="s">
        <v>1832</v>
      </c>
      <c r="B1526" s="32">
        <v>42811</v>
      </c>
      <c r="C1526" s="31" t="s">
        <v>1187</v>
      </c>
      <c r="D1526" s="34">
        <v>52667102</v>
      </c>
      <c r="E1526" s="34">
        <v>585729</v>
      </c>
      <c r="F1526" s="34">
        <v>52081372</v>
      </c>
      <c r="G1526" s="32">
        <v>0</v>
      </c>
    </row>
    <row r="1527" spans="1:7">
      <c r="A1527" s="31" t="s">
        <v>1834</v>
      </c>
      <c r="B1527" s="32">
        <v>19530</v>
      </c>
      <c r="C1527" s="31" t="s">
        <v>1187</v>
      </c>
      <c r="D1527" s="34">
        <v>85463262</v>
      </c>
      <c r="E1527" s="34">
        <v>59723362</v>
      </c>
      <c r="F1527" s="34">
        <v>25739900</v>
      </c>
      <c r="G1527" s="32">
        <v>0</v>
      </c>
    </row>
    <row r="1528" spans="1:7">
      <c r="A1528" s="31" t="s">
        <v>1849</v>
      </c>
      <c r="B1528" s="32">
        <v>32077</v>
      </c>
      <c r="C1528" s="31" t="s">
        <v>1187</v>
      </c>
      <c r="D1528" s="34">
        <v>18431658</v>
      </c>
      <c r="E1528" s="34">
        <v>3884503</v>
      </c>
      <c r="F1528" s="34">
        <v>14547155</v>
      </c>
      <c r="G1528" s="32">
        <v>0</v>
      </c>
    </row>
    <row r="1529" spans="1:7">
      <c r="A1529" s="31" t="s">
        <v>1851</v>
      </c>
      <c r="B1529" s="32">
        <v>35599</v>
      </c>
      <c r="C1529" s="31" t="s">
        <v>1187</v>
      </c>
      <c r="D1529" s="34">
        <v>274711477</v>
      </c>
      <c r="E1529" s="34">
        <v>95508169</v>
      </c>
      <c r="F1529" s="34">
        <v>179203308</v>
      </c>
      <c r="G1529" s="32">
        <v>0</v>
      </c>
    </row>
    <row r="1530" spans="1:7">
      <c r="A1530" s="31" t="s">
        <v>1856</v>
      </c>
      <c r="B1530" s="32">
        <v>13927</v>
      </c>
      <c r="C1530" s="31" t="s">
        <v>1187</v>
      </c>
      <c r="D1530" s="34">
        <v>402545788</v>
      </c>
      <c r="E1530" s="34">
        <v>299953704</v>
      </c>
      <c r="F1530" s="34">
        <v>102592084</v>
      </c>
      <c r="G1530" s="32">
        <v>0</v>
      </c>
    </row>
    <row r="1531" spans="1:7">
      <c r="A1531" s="31" t="s">
        <v>1857</v>
      </c>
      <c r="B1531" s="32">
        <v>10069</v>
      </c>
      <c r="C1531" s="31" t="s">
        <v>1187</v>
      </c>
      <c r="D1531" s="34">
        <v>167405076</v>
      </c>
      <c r="E1531" s="34">
        <v>50036146</v>
      </c>
      <c r="F1531" s="34">
        <v>117368930</v>
      </c>
      <c r="G1531" s="32">
        <v>0</v>
      </c>
    </row>
    <row r="1532" spans="1:7">
      <c r="A1532" s="31" t="s">
        <v>1870</v>
      </c>
      <c r="B1532" s="32">
        <v>39640</v>
      </c>
      <c r="C1532" s="31" t="s">
        <v>1187</v>
      </c>
      <c r="D1532" s="34">
        <v>48779488</v>
      </c>
      <c r="E1532" s="34">
        <v>1753901</v>
      </c>
      <c r="F1532" s="34">
        <v>47025587</v>
      </c>
      <c r="G1532" s="32">
        <v>0</v>
      </c>
    </row>
    <row r="1533" spans="1:7">
      <c r="A1533" s="31" t="s">
        <v>1872</v>
      </c>
      <c r="B1533" s="32">
        <v>22659</v>
      </c>
      <c r="C1533" s="31" t="s">
        <v>1187</v>
      </c>
      <c r="D1533" s="34">
        <v>69491041</v>
      </c>
      <c r="E1533" s="34">
        <v>3616512</v>
      </c>
      <c r="F1533" s="34">
        <v>65874528</v>
      </c>
      <c r="G1533" s="32">
        <v>0</v>
      </c>
    </row>
    <row r="1534" spans="1:7">
      <c r="A1534" s="31" t="s">
        <v>1124</v>
      </c>
      <c r="B1534" s="32">
        <v>20260</v>
      </c>
      <c r="C1534" s="31" t="s">
        <v>1187</v>
      </c>
      <c r="D1534" s="34">
        <v>7269578</v>
      </c>
      <c r="E1534" s="34">
        <v>1920592</v>
      </c>
      <c r="F1534" s="34">
        <v>5348986</v>
      </c>
      <c r="G1534" s="32">
        <v>0</v>
      </c>
    </row>
    <row r="1535" spans="1:7">
      <c r="A1535" s="31" t="s">
        <v>1875</v>
      </c>
      <c r="B1535" s="32">
        <v>12599</v>
      </c>
      <c r="C1535" s="31" t="s">
        <v>1187</v>
      </c>
      <c r="D1535" s="34">
        <v>7149799</v>
      </c>
      <c r="E1535" s="34">
        <v>1532668</v>
      </c>
      <c r="F1535" s="34">
        <v>5617131</v>
      </c>
      <c r="G1535" s="32">
        <v>0</v>
      </c>
    </row>
    <row r="1536" spans="1:7">
      <c r="A1536" s="31" t="s">
        <v>1879</v>
      </c>
      <c r="B1536" s="32">
        <v>27930</v>
      </c>
      <c r="C1536" s="31" t="s">
        <v>1187</v>
      </c>
      <c r="D1536" s="34">
        <v>39342969</v>
      </c>
      <c r="E1536" s="34">
        <v>32989423</v>
      </c>
      <c r="F1536" s="34">
        <v>6353546</v>
      </c>
      <c r="G1536" s="32">
        <v>0</v>
      </c>
    </row>
    <row r="1537" spans="1:7">
      <c r="A1537" s="31" t="s">
        <v>1881</v>
      </c>
      <c r="B1537" s="32">
        <v>15598</v>
      </c>
      <c r="C1537" s="31" t="s">
        <v>1187</v>
      </c>
      <c r="D1537" s="34">
        <v>9326946802</v>
      </c>
      <c r="E1537" s="34">
        <v>3415891265</v>
      </c>
      <c r="F1537" s="34">
        <v>5911055537</v>
      </c>
      <c r="G1537" s="32">
        <v>0</v>
      </c>
    </row>
    <row r="1538" spans="1:7">
      <c r="A1538" s="31" t="s">
        <v>1884</v>
      </c>
      <c r="B1538" s="32">
        <v>10749</v>
      </c>
      <c r="C1538" s="31" t="s">
        <v>1187</v>
      </c>
      <c r="D1538" s="34">
        <v>10180057</v>
      </c>
      <c r="E1538" s="34">
        <v>96269</v>
      </c>
      <c r="F1538" s="34">
        <v>10083789</v>
      </c>
      <c r="G1538" s="32">
        <v>0</v>
      </c>
    </row>
    <row r="1539" spans="1:7">
      <c r="A1539" s="31" t="s">
        <v>1890</v>
      </c>
      <c r="B1539" s="32">
        <v>12594</v>
      </c>
      <c r="C1539" s="31" t="s">
        <v>1187</v>
      </c>
      <c r="D1539" s="34">
        <v>7014051</v>
      </c>
      <c r="E1539" s="34">
        <v>5928059</v>
      </c>
      <c r="F1539" s="34">
        <v>1085992</v>
      </c>
      <c r="G1539" s="32">
        <v>0</v>
      </c>
    </row>
    <row r="1540" spans="1:7">
      <c r="A1540" s="31" t="s">
        <v>1125</v>
      </c>
      <c r="B1540" s="32">
        <v>21300</v>
      </c>
      <c r="C1540" s="31" t="s">
        <v>1225</v>
      </c>
      <c r="D1540" s="34">
        <v>12919209</v>
      </c>
      <c r="E1540" s="34">
        <v>7883374</v>
      </c>
      <c r="F1540" s="34">
        <v>5035836</v>
      </c>
      <c r="G1540" s="32">
        <v>0</v>
      </c>
    </row>
    <row r="1541" spans="1:7">
      <c r="A1541" s="31" t="s">
        <v>1893</v>
      </c>
      <c r="B1541" s="32">
        <v>18295</v>
      </c>
      <c r="C1541" s="31" t="s">
        <v>1187</v>
      </c>
      <c r="D1541" s="34">
        <v>202356008</v>
      </c>
      <c r="E1541" s="34">
        <v>114939625</v>
      </c>
      <c r="F1541" s="34">
        <v>87416383</v>
      </c>
      <c r="G1541" s="32">
        <v>0</v>
      </c>
    </row>
    <row r="1542" spans="1:7">
      <c r="A1542" s="31" t="s">
        <v>1894</v>
      </c>
      <c r="B1542" s="32">
        <v>13648</v>
      </c>
      <c r="C1542" s="31" t="s">
        <v>1225</v>
      </c>
      <c r="D1542" s="34">
        <v>34812654</v>
      </c>
      <c r="E1542" s="34">
        <v>17378544</v>
      </c>
      <c r="F1542" s="34">
        <v>17434110</v>
      </c>
      <c r="G1542" s="32">
        <v>0</v>
      </c>
    </row>
    <row r="1543" spans="1:7">
      <c r="A1543" s="31" t="s">
        <v>1896</v>
      </c>
      <c r="B1543" s="32">
        <v>38148</v>
      </c>
      <c r="C1543" s="31" t="s">
        <v>1187</v>
      </c>
      <c r="D1543" s="34">
        <v>28453342</v>
      </c>
      <c r="E1543" s="34">
        <v>17240788</v>
      </c>
      <c r="F1543" s="34">
        <v>11212554</v>
      </c>
      <c r="G1543" s="32">
        <v>0</v>
      </c>
    </row>
    <row r="1544" spans="1:7">
      <c r="A1544" s="31" t="s">
        <v>1902</v>
      </c>
      <c r="B1544" s="32">
        <v>14486</v>
      </c>
      <c r="C1544" s="31" t="s">
        <v>1187</v>
      </c>
      <c r="D1544" s="34">
        <v>20498131</v>
      </c>
      <c r="E1544" s="34">
        <v>848453</v>
      </c>
      <c r="F1544" s="34">
        <v>19649678</v>
      </c>
      <c r="G1544" s="32">
        <v>0</v>
      </c>
    </row>
    <row r="1545" spans="1:7">
      <c r="A1545" s="31" t="s">
        <v>1904</v>
      </c>
      <c r="B1545" s="32">
        <v>32352</v>
      </c>
      <c r="C1545" s="31" t="s">
        <v>1187</v>
      </c>
      <c r="D1545" s="34">
        <v>67220597</v>
      </c>
      <c r="E1545" s="34">
        <v>30830396</v>
      </c>
      <c r="F1545" s="34">
        <v>36390200</v>
      </c>
      <c r="G1545" s="32">
        <v>0</v>
      </c>
    </row>
    <row r="1546" spans="1:7">
      <c r="A1546" s="31" t="s">
        <v>1908</v>
      </c>
      <c r="B1546" s="32">
        <v>11054</v>
      </c>
      <c r="C1546" s="31" t="s">
        <v>1187</v>
      </c>
      <c r="D1546" s="34">
        <v>1302634415</v>
      </c>
      <c r="E1546" s="34">
        <v>1011531125</v>
      </c>
      <c r="F1546" s="34">
        <v>291103290</v>
      </c>
      <c r="G1546" s="32">
        <v>0</v>
      </c>
    </row>
    <row r="1547" spans="1:7">
      <c r="A1547" s="31" t="s">
        <v>1909</v>
      </c>
      <c r="B1547" s="32">
        <v>29939</v>
      </c>
      <c r="C1547" s="31" t="s">
        <v>1225</v>
      </c>
      <c r="D1547" s="34">
        <v>43134833</v>
      </c>
      <c r="E1547" s="34">
        <v>6980</v>
      </c>
      <c r="F1547" s="34">
        <v>43127853</v>
      </c>
      <c r="G1547" s="32">
        <v>0</v>
      </c>
    </row>
    <row r="1548" spans="1:7">
      <c r="A1548" s="31" t="s">
        <v>1910</v>
      </c>
      <c r="B1548" s="32">
        <v>13026</v>
      </c>
      <c r="C1548" s="31" t="s">
        <v>1225</v>
      </c>
      <c r="D1548" s="34">
        <v>15789591</v>
      </c>
      <c r="E1548" s="34">
        <v>107506</v>
      </c>
      <c r="F1548" s="34">
        <v>15682085</v>
      </c>
      <c r="G1548" s="32">
        <v>0</v>
      </c>
    </row>
    <row r="1549" spans="1:7">
      <c r="A1549" s="31" t="s">
        <v>1912</v>
      </c>
      <c r="B1549" s="32">
        <v>23876</v>
      </c>
      <c r="C1549" s="31" t="s">
        <v>1187</v>
      </c>
      <c r="D1549" s="34">
        <v>78187236</v>
      </c>
      <c r="E1549" s="34">
        <v>55896245</v>
      </c>
      <c r="F1549" s="34">
        <v>22290992</v>
      </c>
      <c r="G1549" s="32">
        <v>0</v>
      </c>
    </row>
    <row r="1550" spans="1:7">
      <c r="A1550" s="31" t="s">
        <v>1913</v>
      </c>
      <c r="B1550" s="32">
        <v>11117</v>
      </c>
      <c r="C1550" s="31" t="s">
        <v>1187</v>
      </c>
      <c r="D1550" s="34">
        <v>5526354</v>
      </c>
      <c r="E1550" s="34">
        <v>3437629</v>
      </c>
      <c r="F1550" s="34">
        <v>2088725</v>
      </c>
      <c r="G1550" s="32">
        <v>0</v>
      </c>
    </row>
    <row r="1551" spans="1:7">
      <c r="A1551" s="31" t="s">
        <v>1915</v>
      </c>
      <c r="B1551" s="32">
        <v>10829</v>
      </c>
      <c r="C1551" s="31" t="s">
        <v>1187</v>
      </c>
      <c r="D1551" s="34">
        <v>1692903837</v>
      </c>
      <c r="E1551" s="34">
        <v>888800554</v>
      </c>
      <c r="F1551" s="34">
        <v>804103283</v>
      </c>
      <c r="G1551" s="32">
        <v>0</v>
      </c>
    </row>
    <row r="1552" spans="1:7">
      <c r="A1552" s="31" t="s">
        <v>1917</v>
      </c>
      <c r="B1552" s="32">
        <v>10784</v>
      </c>
      <c r="C1552" s="31" t="s">
        <v>1187</v>
      </c>
      <c r="D1552" s="34">
        <v>51940969</v>
      </c>
      <c r="E1552" s="34">
        <v>34985404</v>
      </c>
      <c r="F1552" s="34">
        <v>16955565</v>
      </c>
      <c r="G1552" s="32">
        <v>0</v>
      </c>
    </row>
    <row r="1553" spans="1:7">
      <c r="A1553" s="31" t="s">
        <v>1921</v>
      </c>
      <c r="B1553" s="32">
        <v>32522</v>
      </c>
      <c r="C1553" s="31" t="s">
        <v>1187</v>
      </c>
      <c r="D1553" s="34">
        <v>555011219</v>
      </c>
      <c r="E1553" s="34">
        <v>300165842</v>
      </c>
      <c r="F1553" s="34">
        <v>254845377</v>
      </c>
      <c r="G1553" s="32">
        <v>0</v>
      </c>
    </row>
    <row r="1554" spans="1:7">
      <c r="A1554" s="31" t="s">
        <v>1922</v>
      </c>
      <c r="B1554" s="32">
        <v>10206</v>
      </c>
      <c r="C1554" s="31" t="s">
        <v>1187</v>
      </c>
      <c r="D1554" s="34">
        <v>3176667170</v>
      </c>
      <c r="E1554" s="34">
        <v>1582269609</v>
      </c>
      <c r="F1554" s="34">
        <v>1594397561</v>
      </c>
      <c r="G1554" s="32">
        <v>0</v>
      </c>
    </row>
    <row r="1555" spans="1:7">
      <c r="A1555" s="31" t="s">
        <v>1928</v>
      </c>
      <c r="B1555" s="32">
        <v>14164</v>
      </c>
      <c r="C1555" s="31" t="s">
        <v>1187</v>
      </c>
      <c r="D1555" s="34">
        <v>47201786</v>
      </c>
      <c r="E1555" s="34">
        <v>27109184</v>
      </c>
      <c r="F1555" s="34">
        <v>20092602</v>
      </c>
      <c r="G1555" s="32">
        <v>0</v>
      </c>
    </row>
    <row r="1556" spans="1:7">
      <c r="A1556" s="31" t="s">
        <v>586</v>
      </c>
      <c r="B1556" s="32">
        <v>11908</v>
      </c>
      <c r="C1556" s="31" t="s">
        <v>1187</v>
      </c>
      <c r="D1556" s="34">
        <v>1889036047</v>
      </c>
      <c r="E1556" s="34">
        <v>963273914</v>
      </c>
      <c r="F1556" s="34">
        <v>925762133</v>
      </c>
      <c r="G1556" s="32">
        <v>0</v>
      </c>
    </row>
    <row r="1557" spans="1:7">
      <c r="A1557" s="31" t="s">
        <v>1934</v>
      </c>
      <c r="B1557" s="32">
        <v>23353</v>
      </c>
      <c r="C1557" s="31" t="s">
        <v>1187</v>
      </c>
      <c r="D1557" s="34">
        <v>122956573</v>
      </c>
      <c r="E1557" s="34">
        <v>50800272</v>
      </c>
      <c r="F1557" s="34">
        <v>72156301</v>
      </c>
      <c r="G1557" s="32">
        <v>0</v>
      </c>
    </row>
    <row r="1558" spans="1:7">
      <c r="A1558" s="31" t="s">
        <v>1935</v>
      </c>
      <c r="B1558" s="32">
        <v>24821</v>
      </c>
      <c r="C1558" s="31" t="s">
        <v>1187</v>
      </c>
      <c r="D1558" s="34">
        <v>13751425</v>
      </c>
      <c r="E1558" s="34">
        <v>482480</v>
      </c>
      <c r="F1558" s="34">
        <v>13268945</v>
      </c>
      <c r="G1558" s="32">
        <v>0</v>
      </c>
    </row>
    <row r="1559" spans="1:7">
      <c r="A1559" s="31" t="s">
        <v>877</v>
      </c>
      <c r="B1559" s="32">
        <v>16187</v>
      </c>
      <c r="C1559" s="31" t="s">
        <v>1187</v>
      </c>
      <c r="D1559" s="34">
        <v>18495889</v>
      </c>
      <c r="E1559" s="34">
        <v>5268312</v>
      </c>
      <c r="F1559" s="34">
        <v>13227578</v>
      </c>
      <c r="G1559" s="32">
        <v>0</v>
      </c>
    </row>
    <row r="1560" spans="1:7">
      <c r="A1560" s="31" t="s">
        <v>1936</v>
      </c>
      <c r="B1560" s="32">
        <v>25321</v>
      </c>
      <c r="C1560" s="31" t="s">
        <v>1187</v>
      </c>
      <c r="D1560" s="34">
        <v>142688452</v>
      </c>
      <c r="E1560" s="34">
        <v>110130819</v>
      </c>
      <c r="F1560" s="34">
        <v>32557633</v>
      </c>
      <c r="G1560" s="32">
        <v>0</v>
      </c>
    </row>
    <row r="1561" spans="1:7">
      <c r="A1561" s="31" t="s">
        <v>1938</v>
      </c>
      <c r="B1561" s="32">
        <v>22594</v>
      </c>
      <c r="C1561" s="31" t="s">
        <v>1187</v>
      </c>
      <c r="D1561" s="34">
        <v>13432318</v>
      </c>
      <c r="E1561" s="34">
        <v>1878483</v>
      </c>
      <c r="F1561" s="34">
        <v>11553835</v>
      </c>
      <c r="G1561" s="32">
        <v>0</v>
      </c>
    </row>
    <row r="1562" spans="1:7">
      <c r="A1562" s="31" t="s">
        <v>1940</v>
      </c>
      <c r="B1562" s="32">
        <v>38660</v>
      </c>
      <c r="C1562" s="31" t="s">
        <v>1187</v>
      </c>
      <c r="D1562" s="34">
        <v>37355607</v>
      </c>
      <c r="E1562" s="34">
        <v>20094705</v>
      </c>
      <c r="F1562" s="34">
        <v>17260902</v>
      </c>
      <c r="G1562" s="32">
        <v>0</v>
      </c>
    </row>
    <row r="1563" spans="1:7">
      <c r="A1563" s="31" t="s">
        <v>1943</v>
      </c>
      <c r="B1563" s="32">
        <v>15380</v>
      </c>
      <c r="C1563" s="31" t="s">
        <v>1187</v>
      </c>
      <c r="D1563" s="34">
        <v>20379698</v>
      </c>
      <c r="E1563" s="34">
        <v>255346</v>
      </c>
      <c r="F1563" s="34">
        <v>20124352</v>
      </c>
      <c r="G1563" s="32">
        <v>0</v>
      </c>
    </row>
    <row r="1564" spans="1:7">
      <c r="A1564" s="31" t="s">
        <v>1948</v>
      </c>
      <c r="B1564" s="32">
        <v>42234</v>
      </c>
      <c r="C1564" s="31" t="s">
        <v>1187</v>
      </c>
      <c r="D1564" s="34">
        <v>176780228</v>
      </c>
      <c r="E1564" s="34">
        <v>87816779</v>
      </c>
      <c r="F1564" s="34">
        <v>88963449</v>
      </c>
      <c r="G1564" s="32">
        <v>0</v>
      </c>
    </row>
    <row r="1565" spans="1:7">
      <c r="A1565" s="31" t="s">
        <v>1952</v>
      </c>
      <c r="B1565" s="32">
        <v>14062</v>
      </c>
      <c r="C1565" s="31" t="s">
        <v>1187</v>
      </c>
      <c r="D1565" s="34">
        <v>703582</v>
      </c>
      <c r="E1565" s="34">
        <v>146723</v>
      </c>
      <c r="F1565" s="34">
        <v>556859</v>
      </c>
      <c r="G1565" s="32">
        <v>0</v>
      </c>
    </row>
    <row r="1566" spans="1:7">
      <c r="A1566" s="31" t="s">
        <v>1955</v>
      </c>
      <c r="B1566" s="32">
        <v>14613</v>
      </c>
      <c r="C1566" s="31" t="s">
        <v>1187</v>
      </c>
      <c r="D1566" s="34">
        <v>53597312</v>
      </c>
      <c r="E1566" s="34">
        <v>1901101</v>
      </c>
      <c r="F1566" s="34">
        <v>51696213</v>
      </c>
      <c r="G1566" s="32">
        <v>0</v>
      </c>
    </row>
    <row r="1567" spans="1:7">
      <c r="A1567" s="31" t="s">
        <v>1958</v>
      </c>
      <c r="B1567" s="32">
        <v>13812</v>
      </c>
      <c r="C1567" s="31" t="s">
        <v>1187</v>
      </c>
      <c r="D1567" s="34">
        <v>1610823</v>
      </c>
      <c r="E1567" s="34">
        <v>472915</v>
      </c>
      <c r="F1567" s="34">
        <v>1138083</v>
      </c>
      <c r="G1567" s="32">
        <v>0</v>
      </c>
    </row>
    <row r="1568" spans="1:7">
      <c r="A1568" s="31" t="s">
        <v>1959</v>
      </c>
      <c r="B1568" s="32">
        <v>11547</v>
      </c>
      <c r="C1568" s="31" t="s">
        <v>1187</v>
      </c>
      <c r="D1568" s="34">
        <v>18731429</v>
      </c>
      <c r="E1568" s="34">
        <v>12666989</v>
      </c>
      <c r="F1568" s="34">
        <v>6064440</v>
      </c>
      <c r="G1568" s="32">
        <v>0</v>
      </c>
    </row>
    <row r="1569" spans="1:7">
      <c r="A1569" s="31" t="s">
        <v>1962</v>
      </c>
      <c r="B1569" s="32">
        <v>10227</v>
      </c>
      <c r="C1569" s="31" t="s">
        <v>1187</v>
      </c>
      <c r="D1569" s="34">
        <v>17710281113</v>
      </c>
      <c r="E1569" s="34">
        <v>12890747126</v>
      </c>
      <c r="F1569" s="34">
        <v>4819533987</v>
      </c>
      <c r="G1569" s="32">
        <v>0</v>
      </c>
    </row>
    <row r="1570" spans="1:7">
      <c r="A1570" s="31" t="s">
        <v>1966</v>
      </c>
      <c r="B1570" s="32">
        <v>23671</v>
      </c>
      <c r="C1570" s="31" t="s">
        <v>1187</v>
      </c>
      <c r="D1570" s="34">
        <v>27196728</v>
      </c>
      <c r="E1570" s="34">
        <v>18479699</v>
      </c>
      <c r="F1570" s="34">
        <v>8717029</v>
      </c>
      <c r="G1570" s="32">
        <v>0</v>
      </c>
    </row>
    <row r="1571" spans="1:7">
      <c r="A1571" s="31" t="s">
        <v>1969</v>
      </c>
      <c r="B1571" s="32">
        <v>10243</v>
      </c>
      <c r="C1571" s="31" t="s">
        <v>1187</v>
      </c>
      <c r="D1571" s="34">
        <v>135121544</v>
      </c>
      <c r="E1571" s="34">
        <v>71082576</v>
      </c>
      <c r="F1571" s="34">
        <v>64038968</v>
      </c>
      <c r="G1571" s="32">
        <v>0</v>
      </c>
    </row>
    <row r="1572" spans="1:7">
      <c r="A1572" s="31" t="s">
        <v>1971</v>
      </c>
      <c r="B1572" s="32">
        <v>36072</v>
      </c>
      <c r="C1572" s="31" t="s">
        <v>1187</v>
      </c>
      <c r="D1572" s="34">
        <v>12805861</v>
      </c>
      <c r="E1572" s="34">
        <v>6378252</v>
      </c>
      <c r="F1572" s="34">
        <v>6427609</v>
      </c>
      <c r="G1572" s="32">
        <v>0</v>
      </c>
    </row>
    <row r="1573" spans="1:7">
      <c r="A1573" s="31" t="s">
        <v>1972</v>
      </c>
      <c r="B1573" s="32">
        <v>44016</v>
      </c>
      <c r="C1573" s="31" t="s">
        <v>1187</v>
      </c>
      <c r="D1573" s="34">
        <v>17096433</v>
      </c>
      <c r="E1573" s="34">
        <v>9681197</v>
      </c>
      <c r="F1573" s="34">
        <v>7415236</v>
      </c>
      <c r="G1573" s="32">
        <v>0</v>
      </c>
    </row>
    <row r="1574" spans="1:7">
      <c r="A1574" s="31" t="s">
        <v>1978</v>
      </c>
      <c r="B1574" s="32">
        <v>12114</v>
      </c>
      <c r="C1574" s="31" t="s">
        <v>1187</v>
      </c>
      <c r="D1574" s="34">
        <v>75664706</v>
      </c>
      <c r="E1574" s="34">
        <v>40422502</v>
      </c>
      <c r="F1574" s="34">
        <v>35242206</v>
      </c>
      <c r="G1574" s="32">
        <v>0</v>
      </c>
    </row>
    <row r="1575" spans="1:7">
      <c r="A1575" s="31" t="s">
        <v>1983</v>
      </c>
      <c r="B1575" s="32">
        <v>10723</v>
      </c>
      <c r="C1575" s="31" t="s">
        <v>1187</v>
      </c>
      <c r="D1575" s="34">
        <v>145162092</v>
      </c>
      <c r="E1575" s="34">
        <v>83116980</v>
      </c>
      <c r="F1575" s="34">
        <v>62045112</v>
      </c>
      <c r="G1575" s="32">
        <v>0</v>
      </c>
    </row>
    <row r="1576" spans="1:7">
      <c r="A1576" s="31" t="s">
        <v>1127</v>
      </c>
      <c r="B1576" s="32">
        <v>23760</v>
      </c>
      <c r="C1576" s="31" t="s">
        <v>1187</v>
      </c>
      <c r="D1576" s="34">
        <v>435223096</v>
      </c>
      <c r="E1576" s="34">
        <v>412155911</v>
      </c>
      <c r="F1576" s="34">
        <v>23067185</v>
      </c>
      <c r="G1576" s="32">
        <v>0</v>
      </c>
    </row>
    <row r="1577" spans="1:7">
      <c r="A1577" s="31" t="s">
        <v>1990</v>
      </c>
      <c r="B1577" s="32">
        <v>21830</v>
      </c>
      <c r="C1577" s="31" t="s">
        <v>1187</v>
      </c>
      <c r="D1577" s="34">
        <v>19242831</v>
      </c>
      <c r="E1577" s="34">
        <v>1787083</v>
      </c>
      <c r="F1577" s="34">
        <v>17455748</v>
      </c>
      <c r="G1577" s="32">
        <v>0</v>
      </c>
    </row>
    <row r="1578" spans="1:7">
      <c r="A1578" s="31" t="s">
        <v>1991</v>
      </c>
      <c r="B1578" s="32">
        <v>41629</v>
      </c>
      <c r="C1578" s="31" t="s">
        <v>1187</v>
      </c>
      <c r="D1578" s="34">
        <v>38243314</v>
      </c>
      <c r="E1578" s="34">
        <v>1361651</v>
      </c>
      <c r="F1578" s="34">
        <v>36881663</v>
      </c>
      <c r="G1578" s="32">
        <v>0</v>
      </c>
    </row>
    <row r="1579" spans="1:7">
      <c r="A1579" s="31" t="s">
        <v>1993</v>
      </c>
      <c r="B1579" s="32">
        <v>35432</v>
      </c>
      <c r="C1579" s="31" t="s">
        <v>1187</v>
      </c>
      <c r="D1579" s="34">
        <v>548560259</v>
      </c>
      <c r="E1579" s="34">
        <v>135798273</v>
      </c>
      <c r="F1579" s="34">
        <v>412761987</v>
      </c>
      <c r="G1579" s="32">
        <v>0</v>
      </c>
    </row>
    <row r="1580" spans="1:7">
      <c r="A1580" s="31" t="s">
        <v>2002</v>
      </c>
      <c r="B1580" s="32">
        <v>13167</v>
      </c>
      <c r="C1580" s="31" t="s">
        <v>1187</v>
      </c>
      <c r="D1580" s="34">
        <v>90436777</v>
      </c>
      <c r="E1580" s="34">
        <v>37369789</v>
      </c>
      <c r="F1580" s="34">
        <v>53066988</v>
      </c>
      <c r="G1580" s="32">
        <v>0</v>
      </c>
    </row>
    <row r="1581" spans="1:7">
      <c r="A1581" s="31" t="s">
        <v>2005</v>
      </c>
      <c r="B1581" s="32">
        <v>24031</v>
      </c>
      <c r="C1581" s="31" t="s">
        <v>1187</v>
      </c>
      <c r="D1581" s="34">
        <v>108750345</v>
      </c>
      <c r="E1581" s="34">
        <v>70588682</v>
      </c>
      <c r="F1581" s="34">
        <v>38161663</v>
      </c>
      <c r="G1581" s="32">
        <v>0</v>
      </c>
    </row>
    <row r="1582" spans="1:7">
      <c r="A1582" s="31" t="s">
        <v>2007</v>
      </c>
      <c r="B1582" s="32">
        <v>39608</v>
      </c>
      <c r="C1582" s="31" t="s">
        <v>1187</v>
      </c>
      <c r="D1582" s="34">
        <v>825378897</v>
      </c>
      <c r="E1582" s="34">
        <v>243904764</v>
      </c>
      <c r="F1582" s="34">
        <v>581474133</v>
      </c>
      <c r="G1582" s="32">
        <v>0</v>
      </c>
    </row>
    <row r="1583" spans="1:7">
      <c r="A1583" s="31" t="s">
        <v>2009</v>
      </c>
      <c r="B1583" s="32">
        <v>31208</v>
      </c>
      <c r="C1583" s="31" t="s">
        <v>1187</v>
      </c>
      <c r="D1583" s="34">
        <v>61758012</v>
      </c>
      <c r="E1583" s="34">
        <v>33777290</v>
      </c>
      <c r="F1583" s="34">
        <v>27980723</v>
      </c>
      <c r="G1583" s="32">
        <v>0</v>
      </c>
    </row>
    <row r="1584" spans="1:7">
      <c r="A1584" s="31" t="s">
        <v>2010</v>
      </c>
      <c r="B1584" s="32">
        <v>15645</v>
      </c>
      <c r="C1584" s="31" t="s">
        <v>1187</v>
      </c>
      <c r="D1584" s="34">
        <v>15336937</v>
      </c>
      <c r="E1584" s="34">
        <v>35738</v>
      </c>
      <c r="F1584" s="34">
        <v>15301199</v>
      </c>
      <c r="G1584" s="32">
        <v>0</v>
      </c>
    </row>
    <row r="1585" spans="1:7">
      <c r="A1585" s="31" t="s">
        <v>2013</v>
      </c>
      <c r="B1585" s="32">
        <v>23680</v>
      </c>
      <c r="C1585" s="31" t="s">
        <v>1187</v>
      </c>
      <c r="D1585" s="34">
        <v>7162637808</v>
      </c>
      <c r="E1585" s="34">
        <v>3968705000</v>
      </c>
      <c r="F1585" s="34">
        <v>3193932808</v>
      </c>
      <c r="G1585" s="32">
        <v>0</v>
      </c>
    </row>
    <row r="1586" spans="1:7">
      <c r="A1586" s="31" t="s">
        <v>2017</v>
      </c>
      <c r="B1586" s="32">
        <v>35424</v>
      </c>
      <c r="C1586" s="31" t="s">
        <v>1187</v>
      </c>
      <c r="D1586" s="34">
        <v>1056640081</v>
      </c>
      <c r="E1586" s="34">
        <v>859875950</v>
      </c>
      <c r="F1586" s="34">
        <v>196764131</v>
      </c>
      <c r="G1586" s="32">
        <v>0</v>
      </c>
    </row>
    <row r="1587" spans="1:7">
      <c r="A1587" s="31" t="s">
        <v>2021</v>
      </c>
      <c r="B1587" s="32">
        <v>39098</v>
      </c>
      <c r="C1587" s="31" t="s">
        <v>1187</v>
      </c>
      <c r="D1587" s="34">
        <v>118324409</v>
      </c>
      <c r="E1587" s="34">
        <v>96247350</v>
      </c>
      <c r="F1587" s="34">
        <v>22077058</v>
      </c>
      <c r="G1587" s="32">
        <v>0</v>
      </c>
    </row>
    <row r="1588" spans="1:7">
      <c r="A1588" s="31" t="s">
        <v>2023</v>
      </c>
      <c r="B1588" s="32">
        <v>15385</v>
      </c>
      <c r="C1588" s="31" t="s">
        <v>1187</v>
      </c>
      <c r="D1588" s="34">
        <v>21463635</v>
      </c>
      <c r="E1588" s="34">
        <v>2306960</v>
      </c>
      <c r="F1588" s="34">
        <v>19156676</v>
      </c>
      <c r="G1588" s="32">
        <v>0</v>
      </c>
    </row>
    <row r="1589" spans="1:7">
      <c r="A1589" s="31" t="s">
        <v>2033</v>
      </c>
      <c r="B1589" s="32">
        <v>44130</v>
      </c>
      <c r="C1589" s="31" t="s">
        <v>1187</v>
      </c>
      <c r="D1589" s="34">
        <v>27570086</v>
      </c>
      <c r="E1589" s="34">
        <v>14611712</v>
      </c>
      <c r="F1589" s="34">
        <v>12958374</v>
      </c>
      <c r="G1589" s="32">
        <v>0</v>
      </c>
    </row>
    <row r="1590" spans="1:7">
      <c r="A1590" s="31" t="s">
        <v>2034</v>
      </c>
      <c r="B1590" s="32">
        <v>38636</v>
      </c>
      <c r="C1590" s="31" t="s">
        <v>1187</v>
      </c>
      <c r="D1590" s="34">
        <v>4822929020</v>
      </c>
      <c r="E1590" s="34">
        <v>3359124267</v>
      </c>
      <c r="F1590" s="34">
        <v>1463804753</v>
      </c>
      <c r="G1590" s="32">
        <v>0</v>
      </c>
    </row>
    <row r="1591" spans="1:7">
      <c r="A1591" s="31" t="s">
        <v>2036</v>
      </c>
      <c r="B1591" s="32">
        <v>10006</v>
      </c>
      <c r="C1591" s="31" t="s">
        <v>1187</v>
      </c>
      <c r="D1591" s="34">
        <v>125576284</v>
      </c>
      <c r="E1591" s="34">
        <v>14237873</v>
      </c>
      <c r="F1591" s="34">
        <v>111338411</v>
      </c>
      <c r="G1591" s="32">
        <v>0</v>
      </c>
    </row>
    <row r="1592" spans="1:7">
      <c r="A1592" s="31" t="s">
        <v>2040</v>
      </c>
      <c r="B1592" s="32">
        <v>18333</v>
      </c>
      <c r="C1592" s="31" t="s">
        <v>1187</v>
      </c>
      <c r="D1592" s="34">
        <v>192431548</v>
      </c>
      <c r="E1592" s="34">
        <v>4885193</v>
      </c>
      <c r="F1592" s="34">
        <v>187546354</v>
      </c>
      <c r="G1592" s="32">
        <v>0</v>
      </c>
    </row>
    <row r="1593" spans="1:7">
      <c r="A1593" s="31" t="s">
        <v>2045</v>
      </c>
      <c r="B1593" s="32">
        <v>21962</v>
      </c>
      <c r="C1593" s="31" t="s">
        <v>1187</v>
      </c>
      <c r="D1593" s="34">
        <v>63191374</v>
      </c>
      <c r="E1593" s="34">
        <v>18566558</v>
      </c>
      <c r="F1593" s="34">
        <v>44624816</v>
      </c>
      <c r="G1593" s="32">
        <v>0</v>
      </c>
    </row>
    <row r="1594" spans="1:7">
      <c r="A1594" s="31" t="s">
        <v>2057</v>
      </c>
      <c r="B1594" s="32">
        <v>11513</v>
      </c>
      <c r="C1594" s="31" t="s">
        <v>1187</v>
      </c>
      <c r="D1594" s="34">
        <v>11871935</v>
      </c>
      <c r="E1594" s="34">
        <v>6237558</v>
      </c>
      <c r="F1594" s="34">
        <v>5634377</v>
      </c>
      <c r="G1594" s="32">
        <v>0</v>
      </c>
    </row>
    <row r="1595" spans="1:7">
      <c r="A1595" s="31" t="s">
        <v>2058</v>
      </c>
      <c r="B1595" s="32">
        <v>26794</v>
      </c>
      <c r="C1595" s="31" t="s">
        <v>1187</v>
      </c>
      <c r="D1595" s="34">
        <v>73334587</v>
      </c>
      <c r="E1595" s="34">
        <v>40768328</v>
      </c>
      <c r="F1595" s="34">
        <v>32566259</v>
      </c>
      <c r="G1595" s="32">
        <v>0</v>
      </c>
    </row>
    <row r="1596" spans="1:7">
      <c r="A1596" s="31" t="s">
        <v>2075</v>
      </c>
      <c r="B1596" s="32">
        <v>11671</v>
      </c>
      <c r="C1596" s="31" t="s">
        <v>1187</v>
      </c>
      <c r="D1596" s="34">
        <v>13024859</v>
      </c>
      <c r="E1596" s="34">
        <v>580193</v>
      </c>
      <c r="F1596" s="34">
        <v>12444666</v>
      </c>
      <c r="G1596" s="32">
        <v>0</v>
      </c>
    </row>
    <row r="1597" spans="1:7">
      <c r="A1597" s="31" t="s">
        <v>2078</v>
      </c>
      <c r="B1597" s="32">
        <v>29017</v>
      </c>
      <c r="C1597" s="31" t="s">
        <v>1187</v>
      </c>
      <c r="D1597" s="34">
        <v>136792227</v>
      </c>
      <c r="E1597" s="34">
        <v>28093676</v>
      </c>
      <c r="F1597" s="34">
        <v>108698551</v>
      </c>
      <c r="G1597" s="32">
        <v>0</v>
      </c>
    </row>
    <row r="1598" spans="1:7">
      <c r="A1598" s="31" t="s">
        <v>2079</v>
      </c>
      <c r="B1598" s="32">
        <v>11851</v>
      </c>
      <c r="C1598" s="31" t="s">
        <v>1187</v>
      </c>
      <c r="D1598" s="34">
        <v>467638855</v>
      </c>
      <c r="E1598" s="34">
        <v>268655529</v>
      </c>
      <c r="F1598" s="34">
        <v>198983326</v>
      </c>
      <c r="G1598" s="32">
        <v>0</v>
      </c>
    </row>
    <row r="1599" spans="1:7">
      <c r="A1599" s="31" t="s">
        <v>1128</v>
      </c>
      <c r="B1599" s="32">
        <v>17350</v>
      </c>
      <c r="C1599" s="31" t="s">
        <v>1187</v>
      </c>
      <c r="D1599" s="34">
        <v>127156891</v>
      </c>
      <c r="E1599" s="34">
        <v>90251812</v>
      </c>
      <c r="F1599" s="34">
        <v>36905079</v>
      </c>
      <c r="G1599" s="32">
        <v>0</v>
      </c>
    </row>
    <row r="1600" spans="1:7">
      <c r="A1600" s="31" t="s">
        <v>1129</v>
      </c>
      <c r="B1600" s="32">
        <v>16322</v>
      </c>
      <c r="C1600" s="31" t="s">
        <v>1187</v>
      </c>
      <c r="D1600" s="34">
        <v>6727474907</v>
      </c>
      <c r="E1600" s="34">
        <v>4662115010</v>
      </c>
      <c r="F1600" s="34">
        <v>2065359897</v>
      </c>
      <c r="G1600" s="32">
        <v>0</v>
      </c>
    </row>
    <row r="1601" spans="1:7">
      <c r="A1601" s="31" t="s">
        <v>1130</v>
      </c>
      <c r="B1601" s="32">
        <v>38784</v>
      </c>
      <c r="C1601" s="31" t="s">
        <v>1187</v>
      </c>
      <c r="D1601" s="34">
        <v>179886055</v>
      </c>
      <c r="E1601" s="34">
        <v>113333529</v>
      </c>
      <c r="F1601" s="34">
        <v>66552526</v>
      </c>
      <c r="G1601" s="32">
        <v>0</v>
      </c>
    </row>
    <row r="1602" spans="1:7">
      <c r="A1602" s="31" t="s">
        <v>2080</v>
      </c>
      <c r="B1602" s="32">
        <v>32786</v>
      </c>
      <c r="C1602" s="31" t="s">
        <v>1187</v>
      </c>
      <c r="D1602" s="34">
        <v>943046635</v>
      </c>
      <c r="E1602" s="34">
        <v>679615558</v>
      </c>
      <c r="F1602" s="34">
        <v>263431077</v>
      </c>
      <c r="G1602" s="32">
        <v>0</v>
      </c>
    </row>
    <row r="1603" spans="1:7">
      <c r="A1603" s="31" t="s">
        <v>2082</v>
      </c>
      <c r="B1603" s="32">
        <v>10638</v>
      </c>
      <c r="C1603" s="31" t="s">
        <v>1187</v>
      </c>
      <c r="D1603" s="34">
        <v>83084522</v>
      </c>
      <c r="E1603" s="34">
        <v>58608063</v>
      </c>
      <c r="F1603" s="34">
        <v>24476459</v>
      </c>
      <c r="G1603" s="32">
        <v>0</v>
      </c>
    </row>
    <row r="1604" spans="1:7">
      <c r="A1604" s="31" t="s">
        <v>2084</v>
      </c>
      <c r="B1604" s="32">
        <v>24295</v>
      </c>
      <c r="C1604" s="31" t="s">
        <v>1187</v>
      </c>
      <c r="D1604" s="34">
        <v>188433818</v>
      </c>
      <c r="E1604" s="34">
        <v>131703991</v>
      </c>
      <c r="F1604" s="34">
        <v>56729827</v>
      </c>
      <c r="G1604" s="32">
        <v>0</v>
      </c>
    </row>
    <row r="1605" spans="1:7">
      <c r="A1605" s="31" t="s">
        <v>2086</v>
      </c>
      <c r="B1605" s="32">
        <v>13204</v>
      </c>
      <c r="C1605" s="31" t="s">
        <v>1225</v>
      </c>
      <c r="D1605" s="34">
        <v>290606842</v>
      </c>
      <c r="E1605" s="34">
        <v>135524839</v>
      </c>
      <c r="F1605" s="34">
        <v>155082003</v>
      </c>
      <c r="G1605" s="32">
        <v>0</v>
      </c>
    </row>
    <row r="1606" spans="1:7">
      <c r="A1606" s="31" t="s">
        <v>2087</v>
      </c>
      <c r="B1606" s="32">
        <v>10219</v>
      </c>
      <c r="C1606" s="31" t="s">
        <v>1187</v>
      </c>
      <c r="D1606" s="34">
        <v>1171085174</v>
      </c>
      <c r="E1606" s="34">
        <v>307491785</v>
      </c>
      <c r="F1606" s="34">
        <v>863593389</v>
      </c>
      <c r="G1606" s="32">
        <v>0</v>
      </c>
    </row>
    <row r="1607" spans="1:7">
      <c r="A1607" s="31" t="s">
        <v>2089</v>
      </c>
      <c r="B1607" s="32">
        <v>30872</v>
      </c>
      <c r="C1607" s="31" t="s">
        <v>1187</v>
      </c>
      <c r="D1607" s="34">
        <v>8643468</v>
      </c>
      <c r="E1607" s="34">
        <v>20135</v>
      </c>
      <c r="F1607" s="34">
        <v>8623333</v>
      </c>
      <c r="G1607" s="32">
        <v>0</v>
      </c>
    </row>
    <row r="1608" spans="1:7">
      <c r="A1608" s="31" t="s">
        <v>2092</v>
      </c>
      <c r="B1608" s="32">
        <v>10357</v>
      </c>
      <c r="C1608" s="31" t="s">
        <v>1187</v>
      </c>
      <c r="D1608" s="34">
        <v>1492763536</v>
      </c>
      <c r="E1608" s="34">
        <v>969423951</v>
      </c>
      <c r="F1608" s="34">
        <v>523339585</v>
      </c>
      <c r="G1608" s="32">
        <v>0</v>
      </c>
    </row>
    <row r="1609" spans="1:7">
      <c r="A1609" s="31" t="s">
        <v>2093</v>
      </c>
      <c r="B1609" s="32">
        <v>22179</v>
      </c>
      <c r="C1609" s="31" t="s">
        <v>1187</v>
      </c>
      <c r="D1609" s="34">
        <v>2300334614</v>
      </c>
      <c r="E1609" s="34">
        <v>1767998583</v>
      </c>
      <c r="F1609" s="34">
        <v>532336031</v>
      </c>
      <c r="G1609" s="32">
        <v>0</v>
      </c>
    </row>
    <row r="1610" spans="1:7">
      <c r="A1610" s="31" t="s">
        <v>2094</v>
      </c>
      <c r="B1610" s="32">
        <v>32174</v>
      </c>
      <c r="C1610" s="31" t="s">
        <v>1225</v>
      </c>
      <c r="D1610" s="34">
        <v>23313880</v>
      </c>
      <c r="E1610" s="34">
        <v>14363461</v>
      </c>
      <c r="F1610" s="34">
        <v>8950419</v>
      </c>
      <c r="G1610" s="32">
        <v>0</v>
      </c>
    </row>
    <row r="1611" spans="1:7">
      <c r="A1611" s="31" t="s">
        <v>2095</v>
      </c>
      <c r="B1611" s="32">
        <v>31275</v>
      </c>
      <c r="C1611" s="31" t="s">
        <v>1187</v>
      </c>
      <c r="D1611" s="34">
        <v>157589985</v>
      </c>
      <c r="E1611" s="34">
        <v>138044947</v>
      </c>
      <c r="F1611" s="34">
        <v>19545038</v>
      </c>
      <c r="G1611" s="32">
        <v>0</v>
      </c>
    </row>
    <row r="1612" spans="1:7">
      <c r="A1612" s="31" t="s">
        <v>2098</v>
      </c>
      <c r="B1612" s="32">
        <v>20133</v>
      </c>
      <c r="C1612" s="31" t="s">
        <v>1187</v>
      </c>
      <c r="D1612" s="34">
        <v>7007244</v>
      </c>
      <c r="E1612" s="34">
        <v>25168</v>
      </c>
      <c r="F1612" s="34">
        <v>6982076</v>
      </c>
      <c r="G1612" s="32">
        <v>0</v>
      </c>
    </row>
    <row r="1613" spans="1:7">
      <c r="A1613" s="31" t="s">
        <v>2099</v>
      </c>
      <c r="B1613" s="32">
        <v>26050</v>
      </c>
      <c r="C1613" s="31" t="s">
        <v>1187</v>
      </c>
      <c r="D1613" s="34">
        <v>11399707</v>
      </c>
      <c r="E1613" s="34">
        <v>31807</v>
      </c>
      <c r="F1613" s="34">
        <v>11367900</v>
      </c>
      <c r="G1613" s="32">
        <v>0</v>
      </c>
    </row>
    <row r="1614" spans="1:7">
      <c r="A1614" s="31" t="s">
        <v>2106</v>
      </c>
      <c r="B1614" s="32">
        <v>15744</v>
      </c>
      <c r="C1614" s="31" t="s">
        <v>1187</v>
      </c>
      <c r="D1614" s="34">
        <v>2299241</v>
      </c>
      <c r="E1614" s="34">
        <v>633134</v>
      </c>
      <c r="F1614" s="34">
        <v>1666107</v>
      </c>
      <c r="G1614" s="32">
        <v>0</v>
      </c>
    </row>
    <row r="1615" spans="1:7">
      <c r="A1615" s="31" t="s">
        <v>2107</v>
      </c>
      <c r="B1615" s="32">
        <v>14135</v>
      </c>
      <c r="C1615" s="31" t="s">
        <v>1187</v>
      </c>
      <c r="D1615" s="34">
        <v>4856111</v>
      </c>
      <c r="E1615" s="34">
        <v>646380</v>
      </c>
      <c r="F1615" s="34">
        <v>4209731</v>
      </c>
      <c r="G1615" s="32">
        <v>0</v>
      </c>
    </row>
    <row r="1616" spans="1:7">
      <c r="A1616" s="31" t="s">
        <v>2110</v>
      </c>
      <c r="B1616" s="32">
        <v>24759</v>
      </c>
      <c r="C1616" s="31" t="s">
        <v>1187</v>
      </c>
      <c r="D1616" s="34">
        <v>15090018</v>
      </c>
      <c r="E1616" s="34">
        <v>405285</v>
      </c>
      <c r="F1616" s="34">
        <v>14684732</v>
      </c>
      <c r="G1616" s="32">
        <v>0</v>
      </c>
    </row>
    <row r="1617" spans="1:7">
      <c r="A1617" s="31" t="s">
        <v>2112</v>
      </c>
      <c r="B1617" s="32">
        <v>13815</v>
      </c>
      <c r="C1617" s="31" t="s">
        <v>1187</v>
      </c>
      <c r="D1617" s="34">
        <v>68959914</v>
      </c>
      <c r="E1617" s="34">
        <v>1328558</v>
      </c>
      <c r="F1617" s="34">
        <v>67631356</v>
      </c>
      <c r="G1617" s="32">
        <v>0</v>
      </c>
    </row>
    <row r="1618" spans="1:7">
      <c r="A1618" s="31" t="s">
        <v>2113</v>
      </c>
      <c r="B1618" s="32">
        <v>12521</v>
      </c>
      <c r="C1618" s="31" t="s">
        <v>1187</v>
      </c>
      <c r="D1618" s="34">
        <v>468266012</v>
      </c>
      <c r="E1618" s="34">
        <v>180340499</v>
      </c>
      <c r="F1618" s="34">
        <v>287925513</v>
      </c>
      <c r="G1618" s="32">
        <v>0</v>
      </c>
    </row>
    <row r="1619" spans="1:7">
      <c r="A1619" s="31" t="s">
        <v>2117</v>
      </c>
      <c r="B1619" s="32">
        <v>21911</v>
      </c>
      <c r="C1619" s="31" t="s">
        <v>1187</v>
      </c>
      <c r="D1619" s="34">
        <v>3539797746</v>
      </c>
      <c r="E1619" s="34">
        <v>2925932015</v>
      </c>
      <c r="F1619" s="34">
        <v>613865731</v>
      </c>
      <c r="G1619" s="32">
        <v>0</v>
      </c>
    </row>
    <row r="1620" spans="1:7">
      <c r="A1620" s="31" t="s">
        <v>2119</v>
      </c>
      <c r="B1620" s="32">
        <v>30058</v>
      </c>
      <c r="C1620" s="31" t="s">
        <v>1187</v>
      </c>
      <c r="D1620" s="34">
        <v>3163123539</v>
      </c>
      <c r="E1620" s="34">
        <v>2060255132</v>
      </c>
      <c r="F1620" s="34">
        <v>1102868407</v>
      </c>
      <c r="G1620" s="32">
        <v>0</v>
      </c>
    </row>
    <row r="1621" spans="1:7">
      <c r="A1621" s="31" t="s">
        <v>2122</v>
      </c>
      <c r="B1621" s="32">
        <v>10004</v>
      </c>
      <c r="C1621" s="31" t="s">
        <v>1187</v>
      </c>
      <c r="D1621" s="34">
        <v>23656203</v>
      </c>
      <c r="E1621" s="34">
        <v>10373523</v>
      </c>
      <c r="F1621" s="34">
        <v>13282680</v>
      </c>
      <c r="G1621" s="32">
        <v>0</v>
      </c>
    </row>
    <row r="1622" spans="1:7">
      <c r="A1622" s="31" t="s">
        <v>1132</v>
      </c>
      <c r="B1622" s="32">
        <v>22233</v>
      </c>
      <c r="C1622" s="31" t="s">
        <v>1187</v>
      </c>
      <c r="D1622" s="34">
        <v>78476462</v>
      </c>
      <c r="E1622" s="34">
        <v>389642</v>
      </c>
      <c r="F1622" s="34">
        <v>78086820</v>
      </c>
      <c r="G1622" s="32">
        <v>0</v>
      </c>
    </row>
    <row r="1623" spans="1:7">
      <c r="A1623" s="31" t="s">
        <v>2133</v>
      </c>
      <c r="B1623" s="32">
        <v>38997</v>
      </c>
      <c r="C1623" s="31" t="s">
        <v>1187</v>
      </c>
      <c r="D1623" s="34">
        <v>78503022</v>
      </c>
      <c r="E1623" s="34">
        <v>4523202</v>
      </c>
      <c r="F1623" s="34">
        <v>73979820</v>
      </c>
      <c r="G1623" s="32">
        <v>0</v>
      </c>
    </row>
    <row r="1624" spans="1:7">
      <c r="A1624" s="31" t="s">
        <v>2135</v>
      </c>
      <c r="B1624" s="32">
        <v>18325</v>
      </c>
      <c r="C1624" s="31" t="s">
        <v>1187</v>
      </c>
      <c r="D1624" s="34">
        <v>2161621215</v>
      </c>
      <c r="E1624" s="34">
        <v>874185224</v>
      </c>
      <c r="F1624" s="34">
        <v>1287435991</v>
      </c>
      <c r="G1624" s="32">
        <v>0</v>
      </c>
    </row>
    <row r="1625" spans="1:7">
      <c r="A1625" s="31" t="s">
        <v>2136</v>
      </c>
      <c r="B1625" s="32">
        <v>10058</v>
      </c>
      <c r="C1625" s="31" t="s">
        <v>1187</v>
      </c>
      <c r="D1625" s="34">
        <v>56351431</v>
      </c>
      <c r="E1625" s="34">
        <v>214970</v>
      </c>
      <c r="F1625" s="34">
        <v>56136461</v>
      </c>
      <c r="G1625" s="32">
        <v>0</v>
      </c>
    </row>
    <row r="1626" spans="1:7">
      <c r="A1626" s="31" t="s">
        <v>2151</v>
      </c>
      <c r="B1626" s="32">
        <v>44075</v>
      </c>
      <c r="C1626" s="31" t="s">
        <v>1187</v>
      </c>
      <c r="D1626" s="34">
        <v>26371557</v>
      </c>
      <c r="E1626" s="34">
        <v>17668124</v>
      </c>
      <c r="F1626" s="34">
        <v>8703433</v>
      </c>
      <c r="G1626" s="32">
        <v>0</v>
      </c>
    </row>
    <row r="1627" spans="1:7">
      <c r="A1627" s="31" t="s">
        <v>2155</v>
      </c>
      <c r="B1627" s="32">
        <v>10130</v>
      </c>
      <c r="C1627" s="31" t="s">
        <v>1187</v>
      </c>
      <c r="D1627" s="34">
        <v>23214271</v>
      </c>
      <c r="E1627" s="34">
        <v>10351490</v>
      </c>
      <c r="F1627" s="34">
        <v>12862781</v>
      </c>
      <c r="G1627" s="32">
        <v>0</v>
      </c>
    </row>
    <row r="1628" spans="1:7">
      <c r="A1628" s="31" t="s">
        <v>2156</v>
      </c>
      <c r="B1628" s="32">
        <v>39187</v>
      </c>
      <c r="C1628" s="31" t="s">
        <v>1187</v>
      </c>
      <c r="D1628" s="34">
        <v>45735816</v>
      </c>
      <c r="E1628" s="34">
        <v>24138419</v>
      </c>
      <c r="F1628" s="34">
        <v>21597397</v>
      </c>
      <c r="G1628" s="32">
        <v>0</v>
      </c>
    </row>
    <row r="1629" spans="1:7">
      <c r="A1629" s="31" t="s">
        <v>2161</v>
      </c>
      <c r="B1629" s="32">
        <v>25364</v>
      </c>
      <c r="C1629" s="31" t="s">
        <v>1187</v>
      </c>
      <c r="D1629" s="34">
        <v>12927241287</v>
      </c>
      <c r="E1629" s="34">
        <v>9574945393</v>
      </c>
      <c r="F1629" s="34">
        <v>3352295894</v>
      </c>
      <c r="G1629" s="32">
        <v>0</v>
      </c>
    </row>
    <row r="1630" spans="1:7">
      <c r="A1630" s="31" t="s">
        <v>2166</v>
      </c>
      <c r="B1630" s="32">
        <v>10113</v>
      </c>
      <c r="C1630" s="31" t="s">
        <v>1187</v>
      </c>
      <c r="D1630" s="34">
        <v>29801692</v>
      </c>
      <c r="E1630" s="34">
        <v>11471870</v>
      </c>
      <c r="F1630" s="34">
        <v>18329822</v>
      </c>
      <c r="G1630" s="32">
        <v>0</v>
      </c>
    </row>
    <row r="1631" spans="1:7">
      <c r="A1631" s="31" t="s">
        <v>2168</v>
      </c>
      <c r="B1631" s="32">
        <v>21695</v>
      </c>
      <c r="C1631" s="31" t="s">
        <v>1187</v>
      </c>
      <c r="D1631" s="34">
        <v>320466065</v>
      </c>
      <c r="E1631" s="34">
        <v>232895407</v>
      </c>
      <c r="F1631" s="34">
        <v>87570658</v>
      </c>
      <c r="G1631" s="32">
        <v>0</v>
      </c>
    </row>
    <row r="1632" spans="1:7">
      <c r="A1632" s="31" t="s">
        <v>2169</v>
      </c>
      <c r="B1632" s="32">
        <v>10393</v>
      </c>
      <c r="C1632" s="31" t="s">
        <v>1187</v>
      </c>
      <c r="D1632" s="34">
        <v>54284596</v>
      </c>
      <c r="E1632" s="34">
        <v>22198447</v>
      </c>
      <c r="F1632" s="34">
        <v>32086149</v>
      </c>
      <c r="G1632" s="32">
        <v>0</v>
      </c>
    </row>
    <row r="1633" spans="1:7">
      <c r="A1633" s="31" t="s">
        <v>2176</v>
      </c>
      <c r="B1633" s="32">
        <v>10083</v>
      </c>
      <c r="C1633" s="31" t="s">
        <v>1187</v>
      </c>
      <c r="D1633" s="34">
        <v>66947057</v>
      </c>
      <c r="E1633" s="34">
        <v>51490557</v>
      </c>
      <c r="F1633" s="34">
        <v>15456500</v>
      </c>
      <c r="G1633" s="32">
        <v>0</v>
      </c>
    </row>
    <row r="1634" spans="1:7">
      <c r="A1634" s="31" t="s">
        <v>2177</v>
      </c>
      <c r="B1634" s="32">
        <v>41769</v>
      </c>
      <c r="C1634" s="31" t="s">
        <v>1187</v>
      </c>
      <c r="D1634" s="34">
        <v>204879937</v>
      </c>
      <c r="E1634" s="34">
        <v>142606691</v>
      </c>
      <c r="F1634" s="34">
        <v>62273246</v>
      </c>
      <c r="G1634" s="32">
        <v>0</v>
      </c>
    </row>
    <row r="1635" spans="1:7">
      <c r="A1635" s="31" t="s">
        <v>2182</v>
      </c>
      <c r="B1635" s="32">
        <v>42439</v>
      </c>
      <c r="C1635" s="31" t="s">
        <v>1187</v>
      </c>
      <c r="D1635" s="34">
        <v>1775216740</v>
      </c>
      <c r="E1635" s="34">
        <v>1105949491</v>
      </c>
      <c r="F1635" s="34">
        <v>669267249</v>
      </c>
      <c r="G1635" s="32">
        <v>0</v>
      </c>
    </row>
    <row r="1636" spans="1:7">
      <c r="A1636" s="31" t="s">
        <v>2185</v>
      </c>
      <c r="B1636" s="32">
        <v>15529</v>
      </c>
      <c r="C1636" s="31" t="s">
        <v>1187</v>
      </c>
      <c r="D1636" s="34">
        <v>1011744661</v>
      </c>
      <c r="E1636" s="34">
        <v>816995250</v>
      </c>
      <c r="F1636" s="34">
        <v>194749411</v>
      </c>
      <c r="G1636" s="32">
        <v>0</v>
      </c>
    </row>
    <row r="1637" spans="1:7">
      <c r="A1637" s="31" t="s">
        <v>2188</v>
      </c>
      <c r="B1637" s="32">
        <v>42749</v>
      </c>
      <c r="C1637" s="31" t="s">
        <v>1187</v>
      </c>
      <c r="D1637" s="34">
        <v>71076738</v>
      </c>
      <c r="E1637" s="34">
        <v>48143273</v>
      </c>
      <c r="F1637" s="34">
        <v>22933465</v>
      </c>
      <c r="G1637" s="32">
        <v>0</v>
      </c>
    </row>
    <row r="1638" spans="1:7">
      <c r="A1638" s="31" t="s">
        <v>2190</v>
      </c>
      <c r="B1638" s="32">
        <v>19453</v>
      </c>
      <c r="C1638" s="31" t="s">
        <v>1187</v>
      </c>
      <c r="D1638" s="34">
        <v>14019363965</v>
      </c>
      <c r="E1638" s="34">
        <v>9110655180</v>
      </c>
      <c r="F1638" s="34">
        <v>4908708785</v>
      </c>
      <c r="G1638" s="32">
        <v>0</v>
      </c>
    </row>
    <row r="1639" spans="1:7">
      <c r="A1639" s="31" t="s">
        <v>2193</v>
      </c>
      <c r="B1639" s="32">
        <v>28188</v>
      </c>
      <c r="C1639" s="31" t="s">
        <v>1187</v>
      </c>
      <c r="D1639" s="34">
        <v>216428471</v>
      </c>
      <c r="E1639" s="34">
        <v>147064363</v>
      </c>
      <c r="F1639" s="34">
        <v>69364109</v>
      </c>
      <c r="G1639" s="32">
        <v>0</v>
      </c>
    </row>
    <row r="1640" spans="1:7">
      <c r="A1640" s="31" t="s">
        <v>2194</v>
      </c>
      <c r="B1640" s="32">
        <v>36170</v>
      </c>
      <c r="C1640" s="31" t="s">
        <v>1187</v>
      </c>
      <c r="D1640" s="34">
        <v>321495317</v>
      </c>
      <c r="E1640" s="34">
        <v>231648746</v>
      </c>
      <c r="F1640" s="34">
        <v>89846571</v>
      </c>
      <c r="G1640" s="32">
        <v>0</v>
      </c>
    </row>
    <row r="1641" spans="1:7">
      <c r="A1641" s="31" t="s">
        <v>2195</v>
      </c>
      <c r="B1641" s="32">
        <v>40282</v>
      </c>
      <c r="C1641" s="31" t="s">
        <v>1187</v>
      </c>
      <c r="D1641" s="34">
        <v>326775982</v>
      </c>
      <c r="E1641" s="34">
        <v>231505993</v>
      </c>
      <c r="F1641" s="34">
        <v>95269989</v>
      </c>
      <c r="G1641" s="32">
        <v>0</v>
      </c>
    </row>
    <row r="1642" spans="1:7">
      <c r="A1642" s="31" t="s">
        <v>885</v>
      </c>
      <c r="B1642" s="32">
        <v>36161</v>
      </c>
      <c r="C1642" s="31" t="s">
        <v>1187</v>
      </c>
      <c r="D1642" s="34">
        <v>253746709</v>
      </c>
      <c r="E1642" s="34">
        <v>182651491</v>
      </c>
      <c r="F1642" s="34">
        <v>71095217</v>
      </c>
      <c r="G1642" s="32">
        <v>0</v>
      </c>
    </row>
    <row r="1643" spans="1:7">
      <c r="A1643" s="31" t="s">
        <v>2197</v>
      </c>
      <c r="B1643" s="32">
        <v>31003</v>
      </c>
      <c r="C1643" s="31" t="s">
        <v>1187</v>
      </c>
      <c r="D1643" s="34">
        <v>49754537</v>
      </c>
      <c r="E1643" s="34">
        <v>16873604</v>
      </c>
      <c r="F1643" s="34">
        <v>32880933</v>
      </c>
      <c r="G1643" s="32">
        <v>0</v>
      </c>
    </row>
    <row r="1644" spans="1:7">
      <c r="A1644" s="31" t="s">
        <v>2198</v>
      </c>
      <c r="B1644" s="32">
        <v>19887</v>
      </c>
      <c r="C1644" s="31" t="s">
        <v>1187</v>
      </c>
      <c r="D1644" s="34">
        <v>1900775370</v>
      </c>
      <c r="E1644" s="34">
        <v>1129327758</v>
      </c>
      <c r="F1644" s="34">
        <v>771447612</v>
      </c>
      <c r="G1644" s="32">
        <v>0</v>
      </c>
    </row>
    <row r="1645" spans="1:7">
      <c r="A1645" s="31" t="s">
        <v>2208</v>
      </c>
      <c r="B1645" s="32">
        <v>11770</v>
      </c>
      <c r="C1645" s="31" t="s">
        <v>1187</v>
      </c>
      <c r="D1645" s="34">
        <v>2896656105</v>
      </c>
      <c r="E1645" s="34">
        <v>2232257512</v>
      </c>
      <c r="F1645" s="34">
        <v>664398593</v>
      </c>
      <c r="G1645" s="32">
        <v>0</v>
      </c>
    </row>
    <row r="1646" spans="1:7">
      <c r="A1646" s="31" t="s">
        <v>2211</v>
      </c>
      <c r="B1646" s="32">
        <v>16659</v>
      </c>
      <c r="C1646" s="31" t="s">
        <v>1187</v>
      </c>
      <c r="D1646" s="34">
        <v>69058455</v>
      </c>
      <c r="E1646" s="34">
        <v>10252423</v>
      </c>
      <c r="F1646" s="34">
        <v>58806032</v>
      </c>
      <c r="G1646" s="32">
        <v>0</v>
      </c>
    </row>
    <row r="1647" spans="1:7">
      <c r="A1647" s="31" t="s">
        <v>2219</v>
      </c>
      <c r="B1647" s="32">
        <v>16063</v>
      </c>
      <c r="C1647" s="31" t="s">
        <v>1187</v>
      </c>
      <c r="D1647" s="34">
        <v>76843999</v>
      </c>
      <c r="E1647" s="34">
        <v>43232058</v>
      </c>
      <c r="F1647" s="34">
        <v>33611941</v>
      </c>
      <c r="G1647" s="32">
        <v>0</v>
      </c>
    </row>
    <row r="1648" spans="1:7">
      <c r="A1648" s="31" t="s">
        <v>2222</v>
      </c>
      <c r="B1648" s="32">
        <v>31704</v>
      </c>
      <c r="C1648" s="31" t="s">
        <v>1187</v>
      </c>
      <c r="D1648" s="34">
        <v>832069662</v>
      </c>
      <c r="E1648" s="34">
        <v>579118707</v>
      </c>
      <c r="F1648" s="34">
        <v>252950955</v>
      </c>
      <c r="G1648" s="32">
        <v>0</v>
      </c>
    </row>
    <row r="1649" spans="1:7">
      <c r="A1649" s="31" t="s">
        <v>2224</v>
      </c>
      <c r="B1649" s="32">
        <v>29998</v>
      </c>
      <c r="C1649" s="31" t="s">
        <v>1187</v>
      </c>
      <c r="D1649" s="34">
        <v>3101586</v>
      </c>
      <c r="E1649" s="34">
        <v>1988977</v>
      </c>
      <c r="F1649" s="34">
        <v>1112609</v>
      </c>
      <c r="G1649" s="32">
        <v>0</v>
      </c>
    </row>
    <row r="1650" spans="1:7">
      <c r="A1650" s="31" t="s">
        <v>2231</v>
      </c>
      <c r="B1650" s="32">
        <v>13988</v>
      </c>
      <c r="C1650" s="31" t="s">
        <v>1187</v>
      </c>
      <c r="D1650" s="34">
        <v>1148733</v>
      </c>
      <c r="E1650" s="34">
        <v>227286</v>
      </c>
      <c r="F1650" s="34">
        <v>921447</v>
      </c>
      <c r="G1650" s="32">
        <v>0</v>
      </c>
    </row>
    <row r="1651" spans="1:7">
      <c r="A1651" s="31" t="s">
        <v>2234</v>
      </c>
      <c r="B1651" s="32">
        <v>15956</v>
      </c>
      <c r="C1651" s="31" t="s">
        <v>1187</v>
      </c>
      <c r="D1651" s="34">
        <v>2513710</v>
      </c>
      <c r="E1651" s="34">
        <v>1005863</v>
      </c>
      <c r="F1651" s="34">
        <v>1507847</v>
      </c>
      <c r="G1651" s="32">
        <v>0</v>
      </c>
    </row>
    <row r="1652" spans="1:7">
      <c r="A1652" s="31" t="s">
        <v>2237</v>
      </c>
      <c r="B1652" s="32">
        <v>10644</v>
      </c>
      <c r="C1652" s="31" t="s">
        <v>1187</v>
      </c>
      <c r="D1652" s="34">
        <v>30119432</v>
      </c>
      <c r="E1652" s="34">
        <v>19163300</v>
      </c>
      <c r="F1652" s="34">
        <v>10956132</v>
      </c>
      <c r="G1652" s="32">
        <v>0</v>
      </c>
    </row>
    <row r="1653" spans="1:7">
      <c r="A1653" s="31" t="s">
        <v>2241</v>
      </c>
      <c r="B1653" s="32">
        <v>26085</v>
      </c>
      <c r="C1653" s="31" t="s">
        <v>1187</v>
      </c>
      <c r="D1653" s="34">
        <v>12319279</v>
      </c>
      <c r="E1653" s="34">
        <v>150830</v>
      </c>
      <c r="F1653" s="34">
        <v>12168449</v>
      </c>
      <c r="G1653" s="32">
        <v>0</v>
      </c>
    </row>
    <row r="1654" spans="1:7">
      <c r="A1654" s="31" t="s">
        <v>2242</v>
      </c>
      <c r="B1654" s="32">
        <v>43486</v>
      </c>
      <c r="C1654" s="31" t="s">
        <v>1187</v>
      </c>
      <c r="D1654" s="34">
        <v>31685926</v>
      </c>
      <c r="E1654" s="34">
        <v>16154227</v>
      </c>
      <c r="F1654" s="34">
        <v>15531699</v>
      </c>
      <c r="G1654" s="32">
        <v>0</v>
      </c>
    </row>
    <row r="1655" spans="1:7">
      <c r="A1655" s="31" t="s">
        <v>2243</v>
      </c>
      <c r="B1655" s="32">
        <v>25585</v>
      </c>
      <c r="C1655" s="31" t="s">
        <v>1187</v>
      </c>
      <c r="D1655" s="34">
        <v>29716065</v>
      </c>
      <c r="E1655" s="34">
        <v>9052831</v>
      </c>
      <c r="F1655" s="34">
        <v>20663234</v>
      </c>
      <c r="G1655" s="32">
        <v>0</v>
      </c>
    </row>
    <row r="1656" spans="1:7">
      <c r="A1656" s="31" t="s">
        <v>2257</v>
      </c>
      <c r="B1656" s="32">
        <v>25780</v>
      </c>
      <c r="C1656" s="31" t="s">
        <v>1187</v>
      </c>
      <c r="D1656" s="34">
        <v>82092328</v>
      </c>
      <c r="E1656" s="34">
        <v>49667229</v>
      </c>
      <c r="F1656" s="34">
        <v>32425099</v>
      </c>
      <c r="G1656" s="32">
        <v>0</v>
      </c>
    </row>
    <row r="1657" spans="1:7">
      <c r="A1657" s="31" t="s">
        <v>2259</v>
      </c>
      <c r="B1657" s="32">
        <v>37001</v>
      </c>
      <c r="C1657" s="31" t="s">
        <v>1187</v>
      </c>
      <c r="D1657" s="34">
        <v>5903018</v>
      </c>
      <c r="E1657" s="34">
        <v>278467</v>
      </c>
      <c r="F1657" s="34">
        <v>5624551</v>
      </c>
      <c r="G1657" s="32">
        <v>0</v>
      </c>
    </row>
    <row r="1658" spans="1:7">
      <c r="A1658" s="31" t="s">
        <v>2262</v>
      </c>
      <c r="B1658" s="32">
        <v>20273</v>
      </c>
      <c r="C1658" s="31" t="s">
        <v>1187</v>
      </c>
      <c r="D1658" s="34">
        <v>15250587</v>
      </c>
      <c r="E1658" s="34">
        <v>101413</v>
      </c>
      <c r="F1658" s="34">
        <v>15149174</v>
      </c>
      <c r="G1658" s="32">
        <v>0</v>
      </c>
    </row>
    <row r="1659" spans="1:7">
      <c r="A1659" s="31" t="s">
        <v>2263</v>
      </c>
      <c r="B1659" s="32">
        <v>40193</v>
      </c>
      <c r="C1659" s="31" t="s">
        <v>1187</v>
      </c>
      <c r="D1659" s="34">
        <v>240365321</v>
      </c>
      <c r="E1659" s="34">
        <v>165509299</v>
      </c>
      <c r="F1659" s="34">
        <v>74856021</v>
      </c>
      <c r="G1659" s="32">
        <v>0</v>
      </c>
    </row>
    <row r="1660" spans="1:7">
      <c r="A1660" s="31" t="s">
        <v>2265</v>
      </c>
      <c r="B1660" s="32">
        <v>20583</v>
      </c>
      <c r="C1660" s="31" t="s">
        <v>1187</v>
      </c>
      <c r="D1660" s="34">
        <v>6274096334</v>
      </c>
      <c r="E1660" s="34">
        <v>4197811942</v>
      </c>
      <c r="F1660" s="34">
        <v>2076284392</v>
      </c>
      <c r="G1660" s="32">
        <v>0</v>
      </c>
    </row>
    <row r="1661" spans="1:7">
      <c r="A1661" s="31" t="s">
        <v>2266</v>
      </c>
      <c r="B1661" s="32">
        <v>19607</v>
      </c>
      <c r="C1661" s="31" t="s">
        <v>1187</v>
      </c>
      <c r="D1661" s="34">
        <v>151390179</v>
      </c>
      <c r="E1661" s="34">
        <v>104204669</v>
      </c>
      <c r="F1661" s="34">
        <v>47185510</v>
      </c>
      <c r="G1661" s="32">
        <v>0</v>
      </c>
    </row>
    <row r="1662" spans="1:7">
      <c r="A1662" s="31" t="s">
        <v>2272</v>
      </c>
      <c r="B1662" s="32">
        <v>50028</v>
      </c>
      <c r="C1662" s="31" t="s">
        <v>1187</v>
      </c>
      <c r="D1662" s="34">
        <v>49146287</v>
      </c>
      <c r="E1662" s="34">
        <v>3694610</v>
      </c>
      <c r="F1662" s="34">
        <v>45451677</v>
      </c>
      <c r="G1662" s="32">
        <v>0</v>
      </c>
    </row>
    <row r="1663" spans="1:7">
      <c r="A1663" s="31" t="s">
        <v>2274</v>
      </c>
      <c r="B1663" s="32">
        <v>51411</v>
      </c>
      <c r="C1663" s="31" t="s">
        <v>1187</v>
      </c>
      <c r="D1663" s="34">
        <v>36811049</v>
      </c>
      <c r="E1663" s="34">
        <v>10251988</v>
      </c>
      <c r="F1663" s="34">
        <v>26559061</v>
      </c>
      <c r="G1663" s="32">
        <v>0</v>
      </c>
    </row>
    <row r="1664" spans="1:7">
      <c r="A1664" s="31" t="s">
        <v>2276</v>
      </c>
      <c r="B1664" s="32">
        <v>51624</v>
      </c>
      <c r="C1664" s="31" t="s">
        <v>1187</v>
      </c>
      <c r="D1664" s="34">
        <v>24972851</v>
      </c>
      <c r="E1664" s="34">
        <v>6392248</v>
      </c>
      <c r="F1664" s="34">
        <v>18580603</v>
      </c>
      <c r="G1664" s="32">
        <v>0</v>
      </c>
    </row>
    <row r="1665" spans="1:7">
      <c r="A1665" s="31" t="s">
        <v>2279</v>
      </c>
      <c r="B1665" s="32">
        <v>50377</v>
      </c>
      <c r="C1665" s="31" t="s">
        <v>1187</v>
      </c>
      <c r="D1665" s="34">
        <v>15791634</v>
      </c>
      <c r="E1665" s="34">
        <v>3370605</v>
      </c>
      <c r="F1665" s="34">
        <v>12421029</v>
      </c>
      <c r="G1665" s="32">
        <v>0</v>
      </c>
    </row>
    <row r="1666" spans="1:7">
      <c r="A1666" s="31" t="s">
        <v>1874</v>
      </c>
      <c r="B1666" s="32">
        <v>21792</v>
      </c>
      <c r="C1666" s="31" t="s">
        <v>1187</v>
      </c>
      <c r="D1666" s="34">
        <v>7549009</v>
      </c>
      <c r="E1666" s="34">
        <v>1403451</v>
      </c>
      <c r="F1666" s="34">
        <v>6145558</v>
      </c>
      <c r="G1666" s="32">
        <v>-2</v>
      </c>
    </row>
    <row r="1667" spans="1:7">
      <c r="A1667" s="31" t="s">
        <v>1243</v>
      </c>
      <c r="B1667" s="32">
        <v>12902</v>
      </c>
      <c r="C1667" s="31" t="s">
        <v>1187</v>
      </c>
      <c r="D1667" s="34">
        <v>602829479</v>
      </c>
      <c r="E1667" s="34">
        <v>322626324</v>
      </c>
      <c r="F1667" s="34">
        <v>280203155</v>
      </c>
      <c r="G1667" s="32">
        <v>-6</v>
      </c>
    </row>
    <row r="1668" spans="1:7">
      <c r="A1668" s="31" t="s">
        <v>1317</v>
      </c>
      <c r="B1668" s="32">
        <v>71455</v>
      </c>
      <c r="C1668" s="31" t="s">
        <v>1187</v>
      </c>
      <c r="D1668" s="34">
        <v>6679013</v>
      </c>
      <c r="E1668" s="34">
        <v>4846438</v>
      </c>
      <c r="F1668" s="34">
        <v>1832578</v>
      </c>
      <c r="G1668" s="32">
        <v>-64</v>
      </c>
    </row>
    <row r="1669" spans="1:7">
      <c r="A1669" s="31" t="s">
        <v>1981</v>
      </c>
      <c r="B1669" s="32">
        <v>26093</v>
      </c>
      <c r="C1669" s="31" t="s">
        <v>1187</v>
      </c>
      <c r="D1669" s="34">
        <v>409202745</v>
      </c>
      <c r="E1669" s="34">
        <v>396464205</v>
      </c>
      <c r="F1669" s="34">
        <v>12738540</v>
      </c>
      <c r="G1669" s="32">
        <v>-460</v>
      </c>
    </row>
    <row r="1670" spans="1:7">
      <c r="A1670" s="31" t="s">
        <v>951</v>
      </c>
      <c r="B1670" s="32">
        <v>12756</v>
      </c>
      <c r="C1670" s="31" t="s">
        <v>1225</v>
      </c>
      <c r="D1670" s="34">
        <v>4452951</v>
      </c>
      <c r="E1670" s="34">
        <v>53951</v>
      </c>
      <c r="F1670" s="34">
        <v>4399000</v>
      </c>
      <c r="G1670" s="34">
        <v>-1009</v>
      </c>
    </row>
    <row r="1671" spans="1:7">
      <c r="A1671" s="31" t="s">
        <v>2261</v>
      </c>
      <c r="B1671" s="32">
        <v>13250</v>
      </c>
      <c r="C1671" s="31" t="s">
        <v>1187</v>
      </c>
      <c r="D1671" s="34">
        <v>44888828</v>
      </c>
      <c r="E1671" s="34">
        <v>26260121</v>
      </c>
      <c r="F1671" s="34">
        <v>18628707</v>
      </c>
      <c r="G1671" s="34">
        <v>-1032</v>
      </c>
    </row>
    <row r="1672" spans="1:7">
      <c r="A1672" s="31" t="s">
        <v>879</v>
      </c>
      <c r="B1672" s="32">
        <v>37877</v>
      </c>
      <c r="C1672" s="31" t="s">
        <v>1187</v>
      </c>
      <c r="D1672" s="34">
        <v>662826032</v>
      </c>
      <c r="E1672" s="34">
        <v>617063923</v>
      </c>
      <c r="F1672" s="34">
        <v>45762109</v>
      </c>
      <c r="G1672" s="34">
        <v>-2366</v>
      </c>
    </row>
    <row r="1673" spans="1:7">
      <c r="A1673" s="31" t="s">
        <v>1765</v>
      </c>
      <c r="B1673" s="32">
        <v>35386</v>
      </c>
      <c r="C1673" s="31" t="s">
        <v>1187</v>
      </c>
      <c r="D1673" s="34">
        <v>21928732</v>
      </c>
      <c r="E1673" s="34">
        <v>2727509</v>
      </c>
      <c r="F1673" s="34">
        <v>19201223</v>
      </c>
      <c r="G1673" s="34">
        <v>-2685</v>
      </c>
    </row>
    <row r="1674" spans="1:7">
      <c r="A1674" s="31" t="s">
        <v>1651</v>
      </c>
      <c r="B1674" s="32">
        <v>22810</v>
      </c>
      <c r="C1674" s="31" t="s">
        <v>1187</v>
      </c>
      <c r="D1674" s="34">
        <v>80880428</v>
      </c>
      <c r="E1674" s="34">
        <v>15277349</v>
      </c>
      <c r="F1674" s="34">
        <v>65603079</v>
      </c>
      <c r="G1674" s="34">
        <v>-14924</v>
      </c>
    </row>
    <row r="1675" spans="1:7">
      <c r="A1675" s="31" t="s">
        <v>2085</v>
      </c>
      <c r="B1675" s="32">
        <v>15059</v>
      </c>
      <c r="C1675" s="31" t="s">
        <v>1187</v>
      </c>
      <c r="D1675" s="34">
        <v>295096916</v>
      </c>
      <c r="E1675" s="34">
        <v>266832069</v>
      </c>
      <c r="F1675" s="34">
        <v>28264847</v>
      </c>
      <c r="G1675" s="34">
        <v>-24771</v>
      </c>
    </row>
    <row r="1676" spans="1:7">
      <c r="A1676" s="31" t="s">
        <v>1758</v>
      </c>
      <c r="B1676" s="32">
        <v>33472</v>
      </c>
      <c r="C1676" s="31" t="s">
        <v>1225</v>
      </c>
      <c r="D1676" s="34">
        <v>14718038</v>
      </c>
      <c r="E1676" s="34">
        <v>-2566039</v>
      </c>
      <c r="F1676" s="34">
        <v>17284077</v>
      </c>
      <c r="G1676" s="34">
        <v>-33868</v>
      </c>
    </row>
    <row r="1677" spans="1:7">
      <c r="A1677" s="31" t="s">
        <v>2245</v>
      </c>
      <c r="B1677" s="32">
        <v>26069</v>
      </c>
      <c r="C1677" s="31" t="s">
        <v>1187</v>
      </c>
      <c r="D1677" s="34">
        <v>34832948</v>
      </c>
      <c r="E1677" s="34">
        <v>6153636</v>
      </c>
      <c r="F1677" s="34">
        <v>28679311</v>
      </c>
      <c r="G1677" s="34">
        <v>-34612</v>
      </c>
    </row>
    <row r="1678" spans="1:7">
      <c r="A1678" s="31" t="s">
        <v>868</v>
      </c>
      <c r="B1678" s="32">
        <v>24813</v>
      </c>
      <c r="C1678" s="31" t="s">
        <v>1187</v>
      </c>
      <c r="D1678" s="34">
        <v>87652784</v>
      </c>
      <c r="E1678" s="34">
        <v>9821501</v>
      </c>
      <c r="F1678" s="34">
        <v>77831283</v>
      </c>
      <c r="G1678" s="34">
        <v>-52661</v>
      </c>
    </row>
    <row r="1679" spans="1:7">
      <c r="A1679" s="31" t="s">
        <v>739</v>
      </c>
      <c r="B1679" s="32">
        <v>95266</v>
      </c>
      <c r="C1679" s="31" t="s">
        <v>1225</v>
      </c>
      <c r="D1679" s="34">
        <v>56195148</v>
      </c>
      <c r="E1679" s="34">
        <v>16328412</v>
      </c>
      <c r="F1679" s="34">
        <v>39866736</v>
      </c>
      <c r="G1679" s="34">
        <v>-53042</v>
      </c>
    </row>
    <row r="1680" spans="1:7">
      <c r="A1680" s="31" t="s">
        <v>2050</v>
      </c>
      <c r="B1680" s="32">
        <v>12297</v>
      </c>
      <c r="C1680" s="31" t="s">
        <v>1187</v>
      </c>
      <c r="D1680" s="34">
        <v>34186763</v>
      </c>
      <c r="E1680" s="34">
        <v>10147141</v>
      </c>
      <c r="F1680" s="34">
        <v>24039622</v>
      </c>
      <c r="G1680" s="34">
        <v>-69390</v>
      </c>
    </row>
    <row r="1681" spans="1:7">
      <c r="A1681" s="31" t="s">
        <v>1779</v>
      </c>
      <c r="B1681" s="32">
        <v>33383</v>
      </c>
      <c r="C1681" s="31" t="s">
        <v>1225</v>
      </c>
      <c r="D1681" s="34">
        <v>277908508</v>
      </c>
      <c r="E1681" s="34">
        <v>77763877</v>
      </c>
      <c r="F1681" s="34">
        <v>200144631</v>
      </c>
      <c r="G1681" s="34">
        <v>-70569</v>
      </c>
    </row>
    <row r="1682" spans="1:7">
      <c r="A1682" s="31" t="s">
        <v>2145</v>
      </c>
      <c r="B1682" s="32">
        <v>42986</v>
      </c>
      <c r="C1682" s="31" t="s">
        <v>1187</v>
      </c>
      <c r="D1682" s="34">
        <v>350741721</v>
      </c>
      <c r="E1682" s="34">
        <v>207429888</v>
      </c>
      <c r="F1682" s="34">
        <v>143311833</v>
      </c>
      <c r="G1682" s="34">
        <v>-117063</v>
      </c>
    </row>
    <row r="1683" spans="1:7">
      <c r="A1683" s="31" t="s">
        <v>1134</v>
      </c>
      <c r="B1683" s="32">
        <v>28746</v>
      </c>
      <c r="C1683" s="31" t="s">
        <v>1187</v>
      </c>
      <c r="D1683" s="34">
        <v>77732723</v>
      </c>
      <c r="E1683" s="34">
        <v>47786930</v>
      </c>
      <c r="F1683" s="34">
        <v>29945793</v>
      </c>
      <c r="G1683" s="34">
        <v>-168630</v>
      </c>
    </row>
    <row r="1684" spans="1:7">
      <c r="A1684" s="31" t="s">
        <v>1655</v>
      </c>
      <c r="B1684" s="32">
        <v>22004</v>
      </c>
      <c r="C1684" s="31" t="s">
        <v>1187</v>
      </c>
      <c r="D1684" s="34">
        <v>17744953</v>
      </c>
      <c r="E1684" s="34">
        <v>442661</v>
      </c>
      <c r="F1684" s="34">
        <v>17302292</v>
      </c>
      <c r="G1684" s="34">
        <v>-340658</v>
      </c>
    </row>
    <row r="1685" spans="1:7">
      <c r="A1685" s="11" t="s">
        <v>1185</v>
      </c>
      <c r="B1685" s="29"/>
      <c r="C1685" s="29"/>
      <c r="D1685" s="29"/>
      <c r="E1685" s="29"/>
      <c r="F1685" s="29"/>
      <c r="G1685" s="29"/>
    </row>
    <row r="1686" spans="1:7">
      <c r="A1686" s="11" t="s">
        <v>1222</v>
      </c>
      <c r="B1686" s="29"/>
      <c r="C1686" s="29"/>
      <c r="D1686" s="29"/>
      <c r="E1686" s="29"/>
      <c r="F1686" s="29"/>
      <c r="G1686" s="29"/>
    </row>
    <row r="1687" spans="1:7">
      <c r="A1687" s="11" t="s">
        <v>1261</v>
      </c>
      <c r="B1687" s="29"/>
      <c r="C1687" s="29"/>
      <c r="D1687" s="29"/>
      <c r="E1687" s="29"/>
      <c r="F1687" s="29"/>
      <c r="G1687" s="29"/>
    </row>
    <row r="1688" spans="1:7">
      <c r="A1688" s="11" t="s">
        <v>1468</v>
      </c>
      <c r="B1688" s="29"/>
      <c r="C1688" s="29"/>
      <c r="D1688" s="29"/>
      <c r="E1688" s="29"/>
      <c r="F1688" s="29"/>
      <c r="G1688" s="29"/>
    </row>
    <row r="1689" spans="1:7">
      <c r="A1689" s="11" t="s">
        <v>2271</v>
      </c>
      <c r="B1689" s="29"/>
      <c r="C1689" s="29"/>
      <c r="D1689" s="29"/>
      <c r="E1689" s="29"/>
      <c r="F1689" s="29"/>
      <c r="G1689" s="29"/>
    </row>
    <row r="1690" spans="1:7" ht="16">
      <c r="A1690" s="12"/>
      <c r="B1690" s="29"/>
      <c r="C1690" s="29"/>
      <c r="D1690" s="29"/>
      <c r="E1690" s="29"/>
      <c r="F1690" s="29"/>
      <c r="G1690" s="29"/>
    </row>
    <row r="1691" spans="1:7">
      <c r="A1691" s="29"/>
      <c r="B1691" s="29"/>
      <c r="C1691" s="29"/>
      <c r="D1691" s="29"/>
      <c r="E1691" s="29"/>
      <c r="F1691" s="29"/>
      <c r="G1691" s="29"/>
    </row>
    <row r="1695" spans="1:7" ht="39" customHeight="1"/>
    <row r="2374" spans="1:7">
      <c r="A2374" s="29"/>
      <c r="B2374" s="29"/>
      <c r="C2374" s="29"/>
      <c r="D2374" s="29"/>
      <c r="E2374" s="29"/>
      <c r="F2374" s="29"/>
      <c r="G2374" s="29"/>
    </row>
    <row r="2375" spans="1:7">
      <c r="A2375" s="26"/>
      <c r="B2375" s="29"/>
      <c r="C2375" s="29"/>
      <c r="D2375" s="29"/>
      <c r="E2375" s="29"/>
      <c r="F2375" s="29"/>
      <c r="G2375" s="29"/>
    </row>
    <row r="2376" spans="1:7">
      <c r="A2376" s="14"/>
      <c r="B2376" s="29"/>
      <c r="C2376" s="29"/>
      <c r="D2376" s="29"/>
      <c r="E2376" s="29"/>
      <c r="F2376" s="29"/>
      <c r="G2376" s="29"/>
    </row>
    <row r="2377" spans="1:7">
      <c r="A2377" s="29"/>
      <c r="B2377" s="29"/>
      <c r="C2377" s="29"/>
      <c r="D2377" s="29"/>
      <c r="E2377" s="29"/>
      <c r="F2377" s="29"/>
      <c r="G2377" s="29"/>
    </row>
    <row r="2378" spans="1:7" ht="16">
      <c r="A2378" s="12"/>
      <c r="B2378" s="29"/>
      <c r="C2378" s="29"/>
      <c r="D2378" s="29"/>
      <c r="E2378" s="29"/>
      <c r="F2378" s="29"/>
      <c r="G2378" s="29"/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680"/>
  <sheetViews>
    <sheetView zoomScale="134" workbookViewId="0">
      <selection activeCell="D4" sqref="D4"/>
    </sheetView>
  </sheetViews>
  <sheetFormatPr baseColWidth="10" defaultColWidth="8.83203125" defaultRowHeight="15"/>
  <cols>
    <col min="1" max="1" width="67.5" bestFit="1" customWidth="1"/>
    <col min="2" max="2" width="69.6640625" bestFit="1" customWidth="1"/>
    <col min="3" max="3" width="9.33203125" bestFit="1" customWidth="1"/>
    <col min="4" max="4" width="13.6640625" bestFit="1" customWidth="1"/>
    <col min="5" max="5" width="13.33203125" bestFit="1" customWidth="1"/>
    <col min="6" max="6" width="12.5" bestFit="1" customWidth="1"/>
  </cols>
  <sheetData>
    <row r="1" spans="1:7" ht="18">
      <c r="A1" s="46" t="s">
        <v>2284</v>
      </c>
      <c r="B1" s="47" t="s">
        <v>1182</v>
      </c>
      <c r="C1" s="10" t="s">
        <v>2285</v>
      </c>
      <c r="D1" s="29"/>
      <c r="E1" s="29"/>
      <c r="F1" s="29"/>
      <c r="G1" s="29"/>
    </row>
    <row r="2" spans="1:7" ht="25">
      <c r="A2" s="17" t="s">
        <v>2286</v>
      </c>
      <c r="B2" s="15" t="s">
        <v>1183</v>
      </c>
      <c r="C2" s="15" t="s">
        <v>1180</v>
      </c>
      <c r="D2" s="15" t="s">
        <v>2338</v>
      </c>
      <c r="E2" s="15" t="s">
        <v>2339</v>
      </c>
      <c r="F2" s="15" t="s">
        <v>2340</v>
      </c>
      <c r="G2" s="29"/>
    </row>
    <row r="3" spans="1:7">
      <c r="A3" s="29"/>
      <c r="B3" s="11" t="s">
        <v>2287</v>
      </c>
      <c r="C3" s="29"/>
      <c r="D3" s="29"/>
      <c r="E3" s="29"/>
      <c r="F3" s="29"/>
      <c r="G3" s="29"/>
    </row>
    <row r="4" spans="1:7">
      <c r="A4" s="32">
        <v>1</v>
      </c>
      <c r="B4" s="31" t="s">
        <v>672</v>
      </c>
      <c r="C4" s="32">
        <v>98167</v>
      </c>
      <c r="D4" s="31" t="s">
        <v>2288</v>
      </c>
      <c r="E4" s="34">
        <v>9283694217</v>
      </c>
      <c r="F4" s="33">
        <v>14</v>
      </c>
      <c r="G4" s="29"/>
    </row>
    <row r="5" spans="1:7">
      <c r="A5" s="32">
        <v>2</v>
      </c>
      <c r="B5" s="31" t="s">
        <v>678</v>
      </c>
      <c r="C5" s="32">
        <v>95270</v>
      </c>
      <c r="D5" s="31" t="s">
        <v>2288</v>
      </c>
      <c r="E5" s="34">
        <v>8080532751</v>
      </c>
      <c r="F5" s="33">
        <v>12.1</v>
      </c>
      <c r="G5" s="29"/>
    </row>
    <row r="6" spans="1:7">
      <c r="A6" s="32">
        <v>3</v>
      </c>
      <c r="B6" s="31" t="s">
        <v>671</v>
      </c>
      <c r="C6" s="32">
        <v>79413</v>
      </c>
      <c r="D6" s="31" t="s">
        <v>2289</v>
      </c>
      <c r="E6" s="34">
        <v>5759832634</v>
      </c>
      <c r="F6" s="33">
        <v>8.6999999999999993</v>
      </c>
      <c r="G6" s="29"/>
    </row>
    <row r="7" spans="1:7">
      <c r="A7" s="32">
        <v>4</v>
      </c>
      <c r="B7" s="31" t="s">
        <v>891</v>
      </c>
      <c r="C7" s="32">
        <v>95081</v>
      </c>
      <c r="D7" s="31" t="s">
        <v>2288</v>
      </c>
      <c r="E7" s="34">
        <v>3679723666</v>
      </c>
      <c r="F7" s="33">
        <v>5.5</v>
      </c>
      <c r="G7" s="29"/>
    </row>
    <row r="8" spans="1:7">
      <c r="A8" s="32">
        <v>5</v>
      </c>
      <c r="B8" s="31" t="s">
        <v>673</v>
      </c>
      <c r="C8" s="32">
        <v>13148</v>
      </c>
      <c r="D8" s="31" t="s">
        <v>2288</v>
      </c>
      <c r="E8" s="34">
        <v>3646007818</v>
      </c>
      <c r="F8" s="33">
        <v>5.5</v>
      </c>
      <c r="G8" s="29"/>
    </row>
    <row r="9" spans="1:7">
      <c r="A9" s="32">
        <v>6</v>
      </c>
      <c r="B9" s="31" t="s">
        <v>681</v>
      </c>
      <c r="C9" s="32">
        <v>95264</v>
      </c>
      <c r="D9" s="31" t="s">
        <v>2288</v>
      </c>
      <c r="E9" s="34">
        <v>3005613023</v>
      </c>
      <c r="F9" s="33">
        <v>4.5</v>
      </c>
      <c r="G9" s="29"/>
    </row>
    <row r="10" spans="1:7">
      <c r="A10" s="32">
        <v>7</v>
      </c>
      <c r="B10" s="31" t="s">
        <v>674</v>
      </c>
      <c r="C10" s="32">
        <v>95089</v>
      </c>
      <c r="D10" s="31" t="s">
        <v>2288</v>
      </c>
      <c r="E10" s="34">
        <v>2590016547</v>
      </c>
      <c r="F10" s="33">
        <v>3.9</v>
      </c>
      <c r="G10" s="29"/>
    </row>
    <row r="11" spans="1:7">
      <c r="A11" s="32">
        <v>8</v>
      </c>
      <c r="B11" s="31" t="s">
        <v>675</v>
      </c>
      <c r="C11" s="32">
        <v>95088</v>
      </c>
      <c r="D11" s="31" t="s">
        <v>2288</v>
      </c>
      <c r="E11" s="34">
        <v>1970416380</v>
      </c>
      <c r="F11" s="33">
        <v>3</v>
      </c>
      <c r="G11" s="29"/>
    </row>
    <row r="12" spans="1:7">
      <c r="A12" s="32">
        <v>9</v>
      </c>
      <c r="B12" s="31" t="s">
        <v>755</v>
      </c>
      <c r="C12" s="32">
        <v>13128</v>
      </c>
      <c r="D12" s="31" t="s">
        <v>2288</v>
      </c>
      <c r="E12" s="34">
        <v>1944738940</v>
      </c>
      <c r="F12" s="33">
        <v>2.9</v>
      </c>
      <c r="G12" s="29"/>
    </row>
    <row r="13" spans="1:7">
      <c r="A13" s="32">
        <v>10</v>
      </c>
      <c r="B13" s="31" t="s">
        <v>941</v>
      </c>
      <c r="C13" s="32">
        <v>95092</v>
      </c>
      <c r="D13" s="31" t="s">
        <v>2288</v>
      </c>
      <c r="E13" s="34">
        <v>1721376352</v>
      </c>
      <c r="F13" s="33">
        <v>2.6</v>
      </c>
      <c r="G13" s="29"/>
    </row>
    <row r="14" spans="1:7">
      <c r="A14" s="32">
        <v>11</v>
      </c>
      <c r="B14" s="31" t="s">
        <v>753</v>
      </c>
      <c r="C14" s="32">
        <v>73288</v>
      </c>
      <c r="D14" s="31" t="s">
        <v>2288</v>
      </c>
      <c r="E14" s="34">
        <v>1606785964</v>
      </c>
      <c r="F14" s="33">
        <v>2.4</v>
      </c>
      <c r="G14" s="29"/>
    </row>
    <row r="15" spans="1:7">
      <c r="A15" s="32">
        <v>12</v>
      </c>
      <c r="B15" s="31" t="s">
        <v>956</v>
      </c>
      <c r="C15" s="32">
        <v>11176</v>
      </c>
      <c r="D15" s="31" t="s">
        <v>2288</v>
      </c>
      <c r="E15" s="34">
        <v>1487118238</v>
      </c>
      <c r="F15" s="33">
        <v>2.2000000000000002</v>
      </c>
      <c r="G15" s="29"/>
    </row>
    <row r="16" spans="1:7">
      <c r="A16" s="32">
        <v>13</v>
      </c>
      <c r="B16" s="31" t="s">
        <v>893</v>
      </c>
      <c r="C16" s="32">
        <v>95093</v>
      </c>
      <c r="D16" s="31" t="s">
        <v>2288</v>
      </c>
      <c r="E16" s="34">
        <v>1431822517</v>
      </c>
      <c r="F16" s="33">
        <v>2.2000000000000002</v>
      </c>
      <c r="G16" s="29"/>
    </row>
    <row r="17" spans="1:7">
      <c r="A17" s="32">
        <v>14</v>
      </c>
      <c r="B17" s="31" t="s">
        <v>687</v>
      </c>
      <c r="C17" s="32">
        <v>95114</v>
      </c>
      <c r="D17" s="31" t="s">
        <v>2288</v>
      </c>
      <c r="E17" s="34">
        <v>1380255176</v>
      </c>
      <c r="F17" s="33">
        <v>2.1</v>
      </c>
      <c r="G17" s="29"/>
    </row>
    <row r="18" spans="1:7">
      <c r="A18" s="32">
        <v>15</v>
      </c>
      <c r="B18" s="31" t="s">
        <v>677</v>
      </c>
      <c r="C18" s="32">
        <v>60054</v>
      </c>
      <c r="D18" s="31" t="s">
        <v>2289</v>
      </c>
      <c r="E18" s="34">
        <v>1249370440</v>
      </c>
      <c r="F18" s="33">
        <v>1.9</v>
      </c>
      <c r="G18" s="29"/>
    </row>
    <row r="19" spans="1:7">
      <c r="A19" s="32">
        <v>16</v>
      </c>
      <c r="B19" s="31" t="s">
        <v>960</v>
      </c>
      <c r="C19" s="32">
        <v>13726</v>
      </c>
      <c r="D19" s="31" t="s">
        <v>2288</v>
      </c>
      <c r="E19" s="34">
        <v>1230056168</v>
      </c>
      <c r="F19" s="33">
        <v>1.8</v>
      </c>
      <c r="G19" s="29"/>
    </row>
    <row r="20" spans="1:7">
      <c r="A20" s="32">
        <v>17</v>
      </c>
      <c r="B20" s="31" t="s">
        <v>944</v>
      </c>
      <c r="C20" s="32">
        <v>14378</v>
      </c>
      <c r="D20" s="31" t="s">
        <v>2288</v>
      </c>
      <c r="E20" s="34">
        <v>1102822771</v>
      </c>
      <c r="F20" s="33">
        <v>1.7</v>
      </c>
      <c r="G20" s="29"/>
    </row>
    <row r="21" spans="1:7">
      <c r="A21" s="32">
        <v>18</v>
      </c>
      <c r="B21" s="31" t="s">
        <v>676</v>
      </c>
      <c r="C21" s="32">
        <v>67369</v>
      </c>
      <c r="D21" s="31" t="s">
        <v>2289</v>
      </c>
      <c r="E21" s="34">
        <v>1018916113</v>
      </c>
      <c r="F21" s="33">
        <v>1.5</v>
      </c>
      <c r="G21" s="29"/>
    </row>
    <row r="22" spans="1:7">
      <c r="A22" s="32">
        <v>19</v>
      </c>
      <c r="B22" s="31" t="s">
        <v>682</v>
      </c>
      <c r="C22" s="32">
        <v>95263</v>
      </c>
      <c r="D22" s="31" t="s">
        <v>2288</v>
      </c>
      <c r="E22" s="34">
        <v>967519314</v>
      </c>
      <c r="F22" s="33">
        <v>1.5</v>
      </c>
      <c r="G22" s="29"/>
    </row>
    <row r="23" spans="1:7">
      <c r="A23" s="32">
        <v>20</v>
      </c>
      <c r="B23" s="31" t="s">
        <v>945</v>
      </c>
      <c r="C23" s="32">
        <v>10119</v>
      </c>
      <c r="D23" s="31" t="s">
        <v>2288</v>
      </c>
      <c r="E23" s="34">
        <v>871338683</v>
      </c>
      <c r="F23" s="33">
        <v>1.3</v>
      </c>
      <c r="G23" s="29"/>
    </row>
    <row r="24" spans="1:7">
      <c r="A24" s="32">
        <v>21</v>
      </c>
      <c r="B24" s="31" t="s">
        <v>1244</v>
      </c>
      <c r="C24" s="32">
        <v>11532</v>
      </c>
      <c r="D24" s="31" t="s">
        <v>2288</v>
      </c>
      <c r="E24" s="34">
        <v>860573305</v>
      </c>
      <c r="F24" s="33">
        <v>1.3</v>
      </c>
      <c r="G24" s="29"/>
    </row>
    <row r="25" spans="1:7">
      <c r="A25" s="32">
        <v>22</v>
      </c>
      <c r="B25" s="31" t="s">
        <v>680</v>
      </c>
      <c r="C25" s="32">
        <v>95112</v>
      </c>
      <c r="D25" s="31" t="s">
        <v>2288</v>
      </c>
      <c r="E25" s="34">
        <v>764555243</v>
      </c>
      <c r="F25" s="33">
        <v>1.1000000000000001</v>
      </c>
      <c r="G25" s="29"/>
    </row>
    <row r="26" spans="1:7">
      <c r="A26" s="32">
        <v>23</v>
      </c>
      <c r="B26" s="31" t="s">
        <v>947</v>
      </c>
      <c r="C26" s="32">
        <v>10122</v>
      </c>
      <c r="D26" s="31" t="s">
        <v>2288</v>
      </c>
      <c r="E26" s="34">
        <v>709048918</v>
      </c>
      <c r="F26" s="33">
        <v>1.1000000000000001</v>
      </c>
      <c r="G26" s="29"/>
    </row>
    <row r="27" spans="1:7">
      <c r="A27" s="29"/>
      <c r="B27" s="11" t="s">
        <v>2290</v>
      </c>
      <c r="C27" s="29"/>
      <c r="D27" s="29"/>
      <c r="E27" s="29"/>
      <c r="F27" s="29"/>
      <c r="G27" s="29"/>
    </row>
    <row r="28" spans="1:7">
      <c r="A28" s="32">
        <v>1</v>
      </c>
      <c r="B28" s="31" t="s">
        <v>1888</v>
      </c>
      <c r="C28" s="32">
        <v>11630</v>
      </c>
      <c r="D28" s="31" t="s">
        <v>2291</v>
      </c>
      <c r="E28" s="34">
        <v>37777620</v>
      </c>
      <c r="F28" s="33">
        <v>30.3</v>
      </c>
      <c r="G28" s="29"/>
    </row>
    <row r="29" spans="1:7">
      <c r="A29" s="32">
        <v>2</v>
      </c>
      <c r="B29" s="31" t="s">
        <v>1691</v>
      </c>
      <c r="C29" s="32">
        <v>26492</v>
      </c>
      <c r="D29" s="31" t="s">
        <v>2291</v>
      </c>
      <c r="E29" s="34">
        <v>28080917</v>
      </c>
      <c r="F29" s="33">
        <v>22.5</v>
      </c>
      <c r="G29" s="29"/>
    </row>
    <row r="30" spans="1:7">
      <c r="A30" s="32">
        <v>3</v>
      </c>
      <c r="B30" s="31" t="s">
        <v>651</v>
      </c>
      <c r="C30" s="32">
        <v>11255</v>
      </c>
      <c r="D30" s="31" t="s">
        <v>2291</v>
      </c>
      <c r="E30" s="34">
        <v>11275208</v>
      </c>
      <c r="F30" s="33">
        <v>9</v>
      </c>
      <c r="G30" s="29"/>
    </row>
    <row r="31" spans="1:7">
      <c r="A31" s="32">
        <v>4</v>
      </c>
      <c r="B31" s="31" t="s">
        <v>1556</v>
      </c>
      <c r="C31" s="32">
        <v>19631</v>
      </c>
      <c r="D31" s="31" t="s">
        <v>2291</v>
      </c>
      <c r="E31" s="34">
        <v>7355814</v>
      </c>
      <c r="F31" s="33">
        <v>5.9</v>
      </c>
      <c r="G31" s="29"/>
    </row>
    <row r="32" spans="1:7">
      <c r="A32" s="32">
        <v>5</v>
      </c>
      <c r="B32" s="31" t="s">
        <v>1572</v>
      </c>
      <c r="C32" s="32">
        <v>34738</v>
      </c>
      <c r="D32" s="31" t="s">
        <v>2291</v>
      </c>
      <c r="E32" s="34">
        <v>6878346</v>
      </c>
      <c r="F32" s="33">
        <v>5.5</v>
      </c>
      <c r="G32" s="29"/>
    </row>
    <row r="33" spans="1:7">
      <c r="A33" s="32">
        <v>6</v>
      </c>
      <c r="B33" s="31" t="s">
        <v>1947</v>
      </c>
      <c r="C33" s="32">
        <v>23612</v>
      </c>
      <c r="D33" s="31" t="s">
        <v>2291</v>
      </c>
      <c r="E33" s="34">
        <v>5067218</v>
      </c>
      <c r="F33" s="33">
        <v>4.0999999999999996</v>
      </c>
      <c r="G33" s="29"/>
    </row>
    <row r="34" spans="1:7">
      <c r="A34" s="32">
        <v>7</v>
      </c>
      <c r="B34" s="31" t="s">
        <v>1871</v>
      </c>
      <c r="C34" s="32">
        <v>36940</v>
      </c>
      <c r="D34" s="31" t="s">
        <v>2291</v>
      </c>
      <c r="E34" s="34">
        <v>5010427</v>
      </c>
      <c r="F34" s="33">
        <v>4</v>
      </c>
      <c r="G34" s="29"/>
    </row>
    <row r="35" spans="1:7">
      <c r="A35" s="32">
        <v>8</v>
      </c>
      <c r="B35" s="31" t="s">
        <v>1802</v>
      </c>
      <c r="C35" s="32">
        <v>11231</v>
      </c>
      <c r="D35" s="31" t="s">
        <v>2291</v>
      </c>
      <c r="E35" s="34">
        <v>4985171</v>
      </c>
      <c r="F35" s="33">
        <v>4</v>
      </c>
      <c r="G35" s="29"/>
    </row>
    <row r="36" spans="1:7">
      <c r="A36" s="32">
        <v>9</v>
      </c>
      <c r="B36" s="31" t="s">
        <v>1547</v>
      </c>
      <c r="C36" s="32">
        <v>23469</v>
      </c>
      <c r="D36" s="31" t="s">
        <v>2291</v>
      </c>
      <c r="E36" s="34">
        <v>3654706</v>
      </c>
      <c r="F36" s="33">
        <v>2.9</v>
      </c>
      <c r="G36" s="29"/>
    </row>
    <row r="37" spans="1:7">
      <c r="A37" s="32">
        <v>10</v>
      </c>
      <c r="B37" s="31" t="s">
        <v>649</v>
      </c>
      <c r="C37" s="32">
        <v>11150</v>
      </c>
      <c r="D37" s="31" t="s">
        <v>2291</v>
      </c>
      <c r="E37" s="34">
        <v>3193703</v>
      </c>
      <c r="F37" s="33">
        <v>2.6</v>
      </c>
      <c r="G37" s="29"/>
    </row>
    <row r="38" spans="1:7">
      <c r="A38" s="32">
        <v>11</v>
      </c>
      <c r="B38" s="31" t="s">
        <v>728</v>
      </c>
      <c r="C38" s="32">
        <v>26581</v>
      </c>
      <c r="D38" s="31" t="s">
        <v>2291</v>
      </c>
      <c r="E38" s="34">
        <v>1607573</v>
      </c>
      <c r="F38" s="33">
        <v>1.3</v>
      </c>
      <c r="G38" s="29"/>
    </row>
    <row r="39" spans="1:7">
      <c r="A39" s="32">
        <v>12</v>
      </c>
      <c r="B39" s="31" t="s">
        <v>1611</v>
      </c>
      <c r="C39" s="32">
        <v>38245</v>
      </c>
      <c r="D39" s="31" t="s">
        <v>2291</v>
      </c>
      <c r="E39" s="34">
        <v>1461495</v>
      </c>
      <c r="F39" s="33">
        <v>1.2</v>
      </c>
      <c r="G39" s="29"/>
    </row>
    <row r="40" spans="1:7">
      <c r="A40" s="29"/>
      <c r="B40" s="11" t="s">
        <v>2292</v>
      </c>
      <c r="C40" s="29"/>
      <c r="D40" s="29"/>
      <c r="E40" s="29"/>
      <c r="F40" s="29"/>
      <c r="G40" s="29"/>
    </row>
    <row r="41" spans="1:7">
      <c r="A41" s="32">
        <v>1</v>
      </c>
      <c r="B41" s="31" t="s">
        <v>1980</v>
      </c>
      <c r="C41" s="32">
        <v>19445</v>
      </c>
      <c r="D41" s="31" t="s">
        <v>2291</v>
      </c>
      <c r="E41" s="34">
        <v>14819561</v>
      </c>
      <c r="F41" s="33">
        <v>14.4</v>
      </c>
      <c r="G41" s="29"/>
    </row>
    <row r="42" spans="1:7">
      <c r="A42" s="32">
        <v>2</v>
      </c>
      <c r="B42" s="31" t="s">
        <v>2267</v>
      </c>
      <c r="C42" s="32">
        <v>37885</v>
      </c>
      <c r="D42" s="31" t="s">
        <v>2291</v>
      </c>
      <c r="E42" s="34">
        <v>10045227</v>
      </c>
      <c r="F42" s="33">
        <v>9.8000000000000007</v>
      </c>
      <c r="G42" s="29"/>
    </row>
    <row r="43" spans="1:7">
      <c r="A43" s="32">
        <v>3</v>
      </c>
      <c r="B43" s="31" t="s">
        <v>548</v>
      </c>
      <c r="C43" s="32">
        <v>38318</v>
      </c>
      <c r="D43" s="31" t="s">
        <v>2291</v>
      </c>
      <c r="E43" s="34">
        <v>8996320</v>
      </c>
      <c r="F43" s="33">
        <v>8.6999999999999993</v>
      </c>
      <c r="G43" s="29"/>
    </row>
    <row r="44" spans="1:7">
      <c r="A44" s="32">
        <v>4</v>
      </c>
      <c r="B44" s="31" t="s">
        <v>1525</v>
      </c>
      <c r="C44" s="32">
        <v>19720</v>
      </c>
      <c r="D44" s="31" t="s">
        <v>2291</v>
      </c>
      <c r="E44" s="34">
        <v>6710912</v>
      </c>
      <c r="F44" s="33">
        <v>6.5</v>
      </c>
      <c r="G44" s="29"/>
    </row>
    <row r="45" spans="1:7">
      <c r="A45" s="32">
        <v>5</v>
      </c>
      <c r="B45" s="31" t="s">
        <v>551</v>
      </c>
      <c r="C45" s="32">
        <v>24147</v>
      </c>
      <c r="D45" s="31" t="s">
        <v>2291</v>
      </c>
      <c r="E45" s="34">
        <v>6701029</v>
      </c>
      <c r="F45" s="33">
        <v>6.5</v>
      </c>
      <c r="G45" s="29"/>
    </row>
    <row r="46" spans="1:7">
      <c r="A46" s="32">
        <v>6</v>
      </c>
      <c r="B46" s="31" t="s">
        <v>1507</v>
      </c>
      <c r="C46" s="32">
        <v>35300</v>
      </c>
      <c r="D46" s="31" t="s">
        <v>2291</v>
      </c>
      <c r="E46" s="34">
        <v>6252661</v>
      </c>
      <c r="F46" s="33">
        <v>6.1</v>
      </c>
      <c r="G46" s="29"/>
    </row>
    <row r="47" spans="1:7">
      <c r="A47" s="32">
        <v>7</v>
      </c>
      <c r="B47" s="31" t="s">
        <v>629</v>
      </c>
      <c r="C47" s="32">
        <v>39217</v>
      </c>
      <c r="D47" s="31" t="s">
        <v>2291</v>
      </c>
      <c r="E47" s="34">
        <v>5205244</v>
      </c>
      <c r="F47" s="33">
        <v>5.0999999999999996</v>
      </c>
      <c r="G47" s="29"/>
    </row>
    <row r="48" spans="1:7">
      <c r="A48" s="32">
        <v>8</v>
      </c>
      <c r="B48" s="31" t="s">
        <v>2227</v>
      </c>
      <c r="C48" s="32">
        <v>29599</v>
      </c>
      <c r="D48" s="31" t="s">
        <v>2291</v>
      </c>
      <c r="E48" s="34">
        <v>4020824</v>
      </c>
      <c r="F48" s="33">
        <v>3.9</v>
      </c>
      <c r="G48" s="29"/>
    </row>
    <row r="49" spans="1:7">
      <c r="A49" s="32">
        <v>9</v>
      </c>
      <c r="B49" s="31" t="s">
        <v>2146</v>
      </c>
      <c r="C49" s="32">
        <v>40045</v>
      </c>
      <c r="D49" s="31" t="s">
        <v>2291</v>
      </c>
      <c r="E49" s="34">
        <v>4015157</v>
      </c>
      <c r="F49" s="33">
        <v>3.9</v>
      </c>
      <c r="G49" s="29"/>
    </row>
    <row r="50" spans="1:7">
      <c r="A50" s="32">
        <v>10</v>
      </c>
      <c r="B50" s="31" t="s">
        <v>535</v>
      </c>
      <c r="C50" s="32">
        <v>22667</v>
      </c>
      <c r="D50" s="31" t="s">
        <v>2291</v>
      </c>
      <c r="E50" s="34">
        <v>4007080</v>
      </c>
      <c r="F50" s="33">
        <v>3.9</v>
      </c>
      <c r="G50" s="29"/>
    </row>
    <row r="51" spans="1:7">
      <c r="A51" s="32">
        <v>11</v>
      </c>
      <c r="B51" s="31" t="s">
        <v>575</v>
      </c>
      <c r="C51" s="32">
        <v>23043</v>
      </c>
      <c r="D51" s="31" t="s">
        <v>2291</v>
      </c>
      <c r="E51" s="34">
        <v>3536706</v>
      </c>
      <c r="F51" s="33">
        <v>3.4</v>
      </c>
      <c r="G51" s="29"/>
    </row>
    <row r="52" spans="1:7">
      <c r="A52" s="32">
        <v>12</v>
      </c>
      <c r="B52" s="31" t="s">
        <v>1734</v>
      </c>
      <c r="C52" s="32">
        <v>11551</v>
      </c>
      <c r="D52" s="31" t="s">
        <v>2291</v>
      </c>
      <c r="E52" s="34">
        <v>3463937</v>
      </c>
      <c r="F52" s="33">
        <v>3.4</v>
      </c>
      <c r="G52" s="29"/>
    </row>
    <row r="53" spans="1:7">
      <c r="A53" s="32">
        <v>13</v>
      </c>
      <c r="B53" s="31" t="s">
        <v>1877</v>
      </c>
      <c r="C53" s="32">
        <v>19429</v>
      </c>
      <c r="D53" s="31" t="s">
        <v>2291</v>
      </c>
      <c r="E53" s="34">
        <v>3022670</v>
      </c>
      <c r="F53" s="33">
        <v>2.9</v>
      </c>
      <c r="G53" s="29"/>
    </row>
    <row r="54" spans="1:7">
      <c r="A54" s="32">
        <v>14</v>
      </c>
      <c r="B54" s="31" t="s">
        <v>724</v>
      </c>
      <c r="C54" s="32">
        <v>19518</v>
      </c>
      <c r="D54" s="31" t="s">
        <v>2291</v>
      </c>
      <c r="E54" s="34">
        <v>2588810</v>
      </c>
      <c r="F54" s="33">
        <v>2.5</v>
      </c>
      <c r="G54" s="29"/>
    </row>
    <row r="55" spans="1:7">
      <c r="A55" s="32">
        <v>15</v>
      </c>
      <c r="B55" s="31" t="s">
        <v>523</v>
      </c>
      <c r="C55" s="32">
        <v>42137</v>
      </c>
      <c r="D55" s="31" t="s">
        <v>2291</v>
      </c>
      <c r="E55" s="34">
        <v>2139682</v>
      </c>
      <c r="F55" s="33">
        <v>2.1</v>
      </c>
      <c r="G55" s="29"/>
    </row>
    <row r="56" spans="1:7">
      <c r="A56" s="32">
        <v>16</v>
      </c>
      <c r="B56" s="31" t="s">
        <v>2147</v>
      </c>
      <c r="C56" s="32">
        <v>13604</v>
      </c>
      <c r="D56" s="31" t="s">
        <v>2291</v>
      </c>
      <c r="E56" s="34">
        <v>1801807</v>
      </c>
      <c r="F56" s="33">
        <v>1.7</v>
      </c>
      <c r="G56" s="29"/>
    </row>
    <row r="57" spans="1:7">
      <c r="A57" s="32">
        <v>17</v>
      </c>
      <c r="B57" s="31" t="s">
        <v>642</v>
      </c>
      <c r="C57" s="32">
        <v>20281</v>
      </c>
      <c r="D57" s="31" t="s">
        <v>2291</v>
      </c>
      <c r="E57" s="34">
        <v>1690835</v>
      </c>
      <c r="F57" s="33">
        <v>1.6</v>
      </c>
      <c r="G57" s="29"/>
    </row>
    <row r="58" spans="1:7">
      <c r="A58" s="32">
        <v>18</v>
      </c>
      <c r="B58" s="31" t="s">
        <v>571</v>
      </c>
      <c r="C58" s="32">
        <v>16691</v>
      </c>
      <c r="D58" s="31" t="s">
        <v>2291</v>
      </c>
      <c r="E58" s="34">
        <v>1621115</v>
      </c>
      <c r="F58" s="33">
        <v>1.6</v>
      </c>
      <c r="G58" s="29"/>
    </row>
    <row r="59" spans="1:7">
      <c r="A59" s="32">
        <v>19</v>
      </c>
      <c r="B59" s="31" t="s">
        <v>534</v>
      </c>
      <c r="C59" s="32">
        <v>22608</v>
      </c>
      <c r="D59" s="31" t="s">
        <v>2291</v>
      </c>
      <c r="E59" s="34">
        <v>1415016</v>
      </c>
      <c r="F59" s="33">
        <v>1.4</v>
      </c>
      <c r="G59" s="29"/>
    </row>
    <row r="60" spans="1:7">
      <c r="A60" s="32">
        <v>20</v>
      </c>
      <c r="B60" s="31" t="s">
        <v>1833</v>
      </c>
      <c r="C60" s="32">
        <v>34037</v>
      </c>
      <c r="D60" s="31" t="s">
        <v>2291</v>
      </c>
      <c r="E60" s="34">
        <v>1313957</v>
      </c>
      <c r="F60" s="33">
        <v>1.3</v>
      </c>
      <c r="G60" s="29"/>
    </row>
    <row r="61" spans="1:7">
      <c r="A61" s="32">
        <v>21</v>
      </c>
      <c r="B61" s="31" t="s">
        <v>2183</v>
      </c>
      <c r="C61" s="32">
        <v>10945</v>
      </c>
      <c r="D61" s="31" t="s">
        <v>2291</v>
      </c>
      <c r="E61" s="34">
        <v>1227022</v>
      </c>
      <c r="F61" s="33">
        <v>1.2</v>
      </c>
      <c r="G61" s="29"/>
    </row>
    <row r="62" spans="1:7">
      <c r="A62" s="32">
        <v>22</v>
      </c>
      <c r="B62" s="31" t="s">
        <v>2000</v>
      </c>
      <c r="C62" s="32">
        <v>29700</v>
      </c>
      <c r="D62" s="31" t="s">
        <v>2291</v>
      </c>
      <c r="E62" s="34">
        <v>1204933</v>
      </c>
      <c r="F62" s="33">
        <v>1.2</v>
      </c>
      <c r="G62" s="29"/>
    </row>
    <row r="63" spans="1:7">
      <c r="A63" s="32">
        <v>23</v>
      </c>
      <c r="B63" s="31" t="s">
        <v>1598</v>
      </c>
      <c r="C63" s="32">
        <v>10367</v>
      </c>
      <c r="D63" s="31" t="s">
        <v>2291</v>
      </c>
      <c r="E63" s="34">
        <v>1105907</v>
      </c>
      <c r="F63" s="33">
        <v>1.1000000000000001</v>
      </c>
      <c r="G63" s="29"/>
    </row>
    <row r="64" spans="1:7">
      <c r="A64" s="32">
        <v>24</v>
      </c>
      <c r="B64" s="31" t="s">
        <v>2248</v>
      </c>
      <c r="C64" s="32">
        <v>10030</v>
      </c>
      <c r="D64" s="31" t="s">
        <v>2291</v>
      </c>
      <c r="E64" s="34">
        <v>1101158</v>
      </c>
      <c r="F64" s="33">
        <v>1.1000000000000001</v>
      </c>
      <c r="G64" s="29"/>
    </row>
    <row r="65" spans="1:7">
      <c r="A65" s="29"/>
      <c r="B65" s="11" t="s">
        <v>2293</v>
      </c>
      <c r="C65" s="29"/>
      <c r="D65" s="29"/>
      <c r="E65" s="29"/>
      <c r="F65" s="29"/>
      <c r="G65" s="29"/>
    </row>
    <row r="66" spans="1:7">
      <c r="A66" s="32">
        <v>1</v>
      </c>
      <c r="B66" s="31" t="s">
        <v>655</v>
      </c>
      <c r="C66" s="32">
        <v>10064</v>
      </c>
      <c r="D66" s="31" t="s">
        <v>2291</v>
      </c>
      <c r="E66" s="34">
        <v>507328595</v>
      </c>
      <c r="F66" s="33">
        <v>22.3</v>
      </c>
      <c r="G66" s="29"/>
    </row>
    <row r="67" spans="1:7">
      <c r="A67" s="32">
        <v>2</v>
      </c>
      <c r="B67" s="31" t="s">
        <v>859</v>
      </c>
      <c r="C67" s="32">
        <v>42978</v>
      </c>
      <c r="D67" s="31" t="s">
        <v>2291</v>
      </c>
      <c r="E67" s="34">
        <v>198935783</v>
      </c>
      <c r="F67" s="33">
        <v>8.8000000000000007</v>
      </c>
      <c r="G67" s="29"/>
    </row>
    <row r="68" spans="1:7">
      <c r="A68" s="32">
        <v>3</v>
      </c>
      <c r="B68" s="31" t="s">
        <v>802</v>
      </c>
      <c r="C68" s="32">
        <v>19437</v>
      </c>
      <c r="D68" s="31" t="s">
        <v>2291</v>
      </c>
      <c r="E68" s="34">
        <v>110340459</v>
      </c>
      <c r="F68" s="33">
        <v>4.9000000000000004</v>
      </c>
      <c r="G68" s="29"/>
    </row>
    <row r="69" spans="1:7">
      <c r="A69" s="32">
        <v>4</v>
      </c>
      <c r="B69" s="31" t="s">
        <v>2254</v>
      </c>
      <c r="C69" s="32">
        <v>14930</v>
      </c>
      <c r="D69" s="31" t="s">
        <v>2291</v>
      </c>
      <c r="E69" s="34">
        <v>88289417</v>
      </c>
      <c r="F69" s="33">
        <v>3.9</v>
      </c>
      <c r="G69" s="29"/>
    </row>
    <row r="70" spans="1:7">
      <c r="A70" s="32">
        <v>5</v>
      </c>
      <c r="B70" s="31" t="s">
        <v>2249</v>
      </c>
      <c r="C70" s="32">
        <v>10172</v>
      </c>
      <c r="D70" s="31" t="s">
        <v>2291</v>
      </c>
      <c r="E70" s="34">
        <v>83718959</v>
      </c>
      <c r="F70" s="33">
        <v>3.7</v>
      </c>
      <c r="G70" s="29"/>
    </row>
    <row r="71" spans="1:7">
      <c r="A71" s="32">
        <v>6</v>
      </c>
      <c r="B71" s="31" t="s">
        <v>793</v>
      </c>
      <c r="C71" s="32">
        <v>12841</v>
      </c>
      <c r="D71" s="31" t="s">
        <v>2291</v>
      </c>
      <c r="E71" s="34">
        <v>64544012</v>
      </c>
      <c r="F71" s="33">
        <v>2.8</v>
      </c>
      <c r="G71" s="29"/>
    </row>
    <row r="72" spans="1:7">
      <c r="A72" s="32">
        <v>7</v>
      </c>
      <c r="B72" s="31" t="s">
        <v>2255</v>
      </c>
      <c r="C72" s="32">
        <v>39845</v>
      </c>
      <c r="D72" s="31" t="s">
        <v>2291</v>
      </c>
      <c r="E72" s="34">
        <v>54937977</v>
      </c>
      <c r="F72" s="33">
        <v>2.4</v>
      </c>
      <c r="G72" s="29"/>
    </row>
    <row r="73" spans="1:7">
      <c r="A73" s="32">
        <v>8</v>
      </c>
      <c r="B73" s="31" t="s">
        <v>784</v>
      </c>
      <c r="C73" s="32">
        <v>10861</v>
      </c>
      <c r="D73" s="31" t="s">
        <v>2291</v>
      </c>
      <c r="E73" s="34">
        <v>54864301</v>
      </c>
      <c r="F73" s="33">
        <v>2.4</v>
      </c>
      <c r="G73" s="29"/>
    </row>
    <row r="74" spans="1:7">
      <c r="A74" s="32">
        <v>9</v>
      </c>
      <c r="B74" s="31" t="s">
        <v>629</v>
      </c>
      <c r="C74" s="32">
        <v>39217</v>
      </c>
      <c r="D74" s="31" t="s">
        <v>2291</v>
      </c>
      <c r="E74" s="34">
        <v>52113887</v>
      </c>
      <c r="F74" s="33">
        <v>2.2999999999999998</v>
      </c>
      <c r="G74" s="29"/>
    </row>
    <row r="75" spans="1:7">
      <c r="A75" s="32">
        <v>10</v>
      </c>
      <c r="B75" s="31" t="s">
        <v>520</v>
      </c>
      <c r="C75" s="32">
        <v>16535</v>
      </c>
      <c r="D75" s="31" t="s">
        <v>2291</v>
      </c>
      <c r="E75" s="34">
        <v>49770642</v>
      </c>
      <c r="F75" s="33">
        <v>2.2000000000000002</v>
      </c>
      <c r="G75" s="29"/>
    </row>
    <row r="76" spans="1:7">
      <c r="A76" s="32">
        <v>11</v>
      </c>
      <c r="B76" s="31" t="s">
        <v>833</v>
      </c>
      <c r="C76" s="32">
        <v>11515</v>
      </c>
      <c r="D76" s="31" t="s">
        <v>2291</v>
      </c>
      <c r="E76" s="34">
        <v>43311493</v>
      </c>
      <c r="F76" s="33">
        <v>1.9</v>
      </c>
      <c r="G76" s="29"/>
    </row>
    <row r="77" spans="1:7">
      <c r="A77" s="32">
        <v>12</v>
      </c>
      <c r="B77" s="31" t="s">
        <v>621</v>
      </c>
      <c r="C77" s="32">
        <v>14407</v>
      </c>
      <c r="D77" s="31" t="s">
        <v>2291</v>
      </c>
      <c r="E77" s="34">
        <v>42956688</v>
      </c>
      <c r="F77" s="33">
        <v>1.9</v>
      </c>
      <c r="G77" s="29"/>
    </row>
    <row r="78" spans="1:7">
      <c r="A78" s="32">
        <v>13</v>
      </c>
      <c r="B78" s="31" t="s">
        <v>596</v>
      </c>
      <c r="C78" s="32">
        <v>41297</v>
      </c>
      <c r="D78" s="31" t="s">
        <v>2291</v>
      </c>
      <c r="E78" s="34">
        <v>41795021</v>
      </c>
      <c r="F78" s="33">
        <v>1.8</v>
      </c>
      <c r="G78" s="29"/>
    </row>
    <row r="79" spans="1:7">
      <c r="A79" s="32">
        <v>14</v>
      </c>
      <c r="B79" s="31" t="s">
        <v>842</v>
      </c>
      <c r="C79" s="32">
        <v>20079</v>
      </c>
      <c r="D79" s="31" t="s">
        <v>2291</v>
      </c>
      <c r="E79" s="34">
        <v>39189429</v>
      </c>
      <c r="F79" s="33">
        <v>1.7</v>
      </c>
      <c r="G79" s="29"/>
    </row>
    <row r="80" spans="1:7">
      <c r="A80" s="32">
        <v>15</v>
      </c>
      <c r="B80" s="31" t="s">
        <v>1898</v>
      </c>
      <c r="C80" s="32">
        <v>33138</v>
      </c>
      <c r="D80" s="31" t="s">
        <v>2291</v>
      </c>
      <c r="E80" s="34">
        <v>37390521</v>
      </c>
      <c r="F80" s="33">
        <v>1.6</v>
      </c>
      <c r="G80" s="29"/>
    </row>
    <row r="81" spans="1:7">
      <c r="A81" s="32">
        <v>16</v>
      </c>
      <c r="B81" s="31" t="s">
        <v>806</v>
      </c>
      <c r="C81" s="32">
        <v>15341</v>
      </c>
      <c r="D81" s="31" t="s">
        <v>2291</v>
      </c>
      <c r="E81" s="34">
        <v>36387566</v>
      </c>
      <c r="F81" s="33">
        <v>1.6</v>
      </c>
      <c r="G81" s="29"/>
    </row>
    <row r="82" spans="1:7">
      <c r="A82" s="32">
        <v>17</v>
      </c>
      <c r="B82" s="31" t="s">
        <v>1748</v>
      </c>
      <c r="C82" s="32">
        <v>21482</v>
      </c>
      <c r="D82" s="31" t="s">
        <v>2291</v>
      </c>
      <c r="E82" s="34">
        <v>35956944</v>
      </c>
      <c r="F82" s="33">
        <v>1.6</v>
      </c>
      <c r="G82" s="29"/>
    </row>
    <row r="83" spans="1:7">
      <c r="A83" s="32">
        <v>18</v>
      </c>
      <c r="B83" s="31" t="s">
        <v>1733</v>
      </c>
      <c r="C83" s="32">
        <v>41718</v>
      </c>
      <c r="D83" s="31" t="s">
        <v>2291</v>
      </c>
      <c r="E83" s="34">
        <v>24915227</v>
      </c>
      <c r="F83" s="33">
        <v>1.1000000000000001</v>
      </c>
      <c r="G83" s="29"/>
    </row>
    <row r="84" spans="1:7">
      <c r="A84" s="29"/>
      <c r="B84" s="11" t="s">
        <v>2294</v>
      </c>
      <c r="C84" s="29"/>
      <c r="D84" s="29"/>
      <c r="E84" s="29"/>
      <c r="F84" s="29"/>
      <c r="G84" s="29"/>
    </row>
    <row r="85" spans="1:7">
      <c r="A85" s="32">
        <v>1</v>
      </c>
      <c r="B85" s="31" t="s">
        <v>692</v>
      </c>
      <c r="C85" s="32">
        <v>65676</v>
      </c>
      <c r="D85" s="31" t="s">
        <v>2289</v>
      </c>
      <c r="E85" s="34">
        <v>1181174188</v>
      </c>
      <c r="F85" s="33">
        <v>6.5</v>
      </c>
      <c r="G85" s="29"/>
    </row>
    <row r="86" spans="1:7">
      <c r="A86" s="32">
        <v>2</v>
      </c>
      <c r="B86" s="31" t="s">
        <v>736</v>
      </c>
      <c r="C86" s="32">
        <v>65056</v>
      </c>
      <c r="D86" s="31" t="s">
        <v>2289</v>
      </c>
      <c r="E86" s="34">
        <v>1154351927</v>
      </c>
      <c r="F86" s="33">
        <v>6.4</v>
      </c>
      <c r="G86" s="29"/>
    </row>
    <row r="87" spans="1:7">
      <c r="A87" s="32">
        <v>3</v>
      </c>
      <c r="B87" s="31" t="s">
        <v>733</v>
      </c>
      <c r="C87" s="32">
        <v>90611</v>
      </c>
      <c r="D87" s="31" t="s">
        <v>2289</v>
      </c>
      <c r="E87" s="34">
        <v>943075691</v>
      </c>
      <c r="F87" s="33">
        <v>5.2</v>
      </c>
      <c r="G87" s="29"/>
    </row>
    <row r="88" spans="1:7">
      <c r="A88" s="32">
        <v>4</v>
      </c>
      <c r="B88" s="31" t="s">
        <v>908</v>
      </c>
      <c r="C88" s="32">
        <v>60488</v>
      </c>
      <c r="D88" s="31" t="s">
        <v>2289</v>
      </c>
      <c r="E88" s="34">
        <v>872910900</v>
      </c>
      <c r="F88" s="33">
        <v>4.8</v>
      </c>
      <c r="G88" s="29"/>
    </row>
    <row r="89" spans="1:7">
      <c r="A89" s="32">
        <v>5</v>
      </c>
      <c r="B89" s="31" t="s">
        <v>765</v>
      </c>
      <c r="C89" s="32">
        <v>62944</v>
      </c>
      <c r="D89" s="31" t="s">
        <v>2289</v>
      </c>
      <c r="E89" s="34">
        <v>759981602</v>
      </c>
      <c r="F89" s="33">
        <v>4.2</v>
      </c>
      <c r="G89" s="29"/>
    </row>
    <row r="90" spans="1:7">
      <c r="A90" s="32">
        <v>6</v>
      </c>
      <c r="B90" s="31" t="s">
        <v>764</v>
      </c>
      <c r="C90" s="32">
        <v>70238</v>
      </c>
      <c r="D90" s="31" t="s">
        <v>2289</v>
      </c>
      <c r="E90" s="34">
        <v>735056948</v>
      </c>
      <c r="F90" s="33">
        <v>4</v>
      </c>
      <c r="G90" s="29"/>
    </row>
    <row r="91" spans="1:7">
      <c r="A91" s="32">
        <v>7</v>
      </c>
      <c r="B91" s="31" t="s">
        <v>969</v>
      </c>
      <c r="C91" s="32">
        <v>91596</v>
      </c>
      <c r="D91" s="31" t="s">
        <v>2289</v>
      </c>
      <c r="E91" s="34">
        <v>729739933</v>
      </c>
      <c r="F91" s="33">
        <v>4</v>
      </c>
      <c r="G91" s="29"/>
    </row>
    <row r="92" spans="1:7">
      <c r="A92" s="32">
        <v>8</v>
      </c>
      <c r="B92" s="31" t="s">
        <v>1017</v>
      </c>
      <c r="C92" s="32">
        <v>86509</v>
      </c>
      <c r="D92" s="31" t="s">
        <v>2289</v>
      </c>
      <c r="E92" s="34">
        <v>663601246</v>
      </c>
      <c r="F92" s="33">
        <v>3.7</v>
      </c>
      <c r="G92" s="29"/>
    </row>
    <row r="93" spans="1:7">
      <c r="A93" s="32">
        <v>9</v>
      </c>
      <c r="B93" s="31" t="s">
        <v>970</v>
      </c>
      <c r="C93" s="32">
        <v>79227</v>
      </c>
      <c r="D93" s="31" t="s">
        <v>2289</v>
      </c>
      <c r="E93" s="34">
        <v>595680179</v>
      </c>
      <c r="F93" s="33">
        <v>3.3</v>
      </c>
      <c r="G93" s="29"/>
    </row>
    <row r="94" spans="1:7">
      <c r="A94" s="32">
        <v>10</v>
      </c>
      <c r="B94" s="31" t="s">
        <v>972</v>
      </c>
      <c r="C94" s="32">
        <v>91642</v>
      </c>
      <c r="D94" s="31" t="s">
        <v>2289</v>
      </c>
      <c r="E94" s="34">
        <v>518736062</v>
      </c>
      <c r="F94" s="33">
        <v>2.9</v>
      </c>
      <c r="G94" s="29"/>
    </row>
    <row r="95" spans="1:7">
      <c r="A95" s="32">
        <v>11</v>
      </c>
      <c r="B95" s="31" t="s">
        <v>928</v>
      </c>
      <c r="C95" s="32">
        <v>61689</v>
      </c>
      <c r="D95" s="31" t="s">
        <v>2289</v>
      </c>
      <c r="E95" s="34">
        <v>514768937</v>
      </c>
      <c r="F95" s="33">
        <v>2.8</v>
      </c>
      <c r="G95" s="29"/>
    </row>
    <row r="96" spans="1:7">
      <c r="A96" s="32">
        <v>12</v>
      </c>
      <c r="B96" s="31" t="s">
        <v>971</v>
      </c>
      <c r="C96" s="32">
        <v>92738</v>
      </c>
      <c r="D96" s="31" t="s">
        <v>2289</v>
      </c>
      <c r="E96" s="34">
        <v>506543774</v>
      </c>
      <c r="F96" s="33">
        <v>2.8</v>
      </c>
      <c r="G96" s="29"/>
    </row>
    <row r="97" spans="1:7">
      <c r="A97" s="32">
        <v>13</v>
      </c>
      <c r="B97" s="31" t="s">
        <v>1436</v>
      </c>
      <c r="C97" s="32">
        <v>69345</v>
      </c>
      <c r="D97" s="31" t="s">
        <v>2289</v>
      </c>
      <c r="E97" s="34">
        <v>467940948</v>
      </c>
      <c r="F97" s="33">
        <v>2.6</v>
      </c>
      <c r="G97" s="29"/>
    </row>
    <row r="98" spans="1:7">
      <c r="A98" s="32">
        <v>14</v>
      </c>
      <c r="B98" s="31" t="s">
        <v>973</v>
      </c>
      <c r="C98" s="32">
        <v>66044</v>
      </c>
      <c r="D98" s="31" t="s">
        <v>2289</v>
      </c>
      <c r="E98" s="34">
        <v>453874350</v>
      </c>
      <c r="F98" s="33">
        <v>2.5</v>
      </c>
      <c r="G98" s="29"/>
    </row>
    <row r="99" spans="1:7">
      <c r="A99" s="32">
        <v>15</v>
      </c>
      <c r="B99" s="31" t="s">
        <v>2295</v>
      </c>
      <c r="C99" s="32">
        <v>87726</v>
      </c>
      <c r="D99" s="31" t="s">
        <v>2289</v>
      </c>
      <c r="E99" s="34">
        <v>404673271</v>
      </c>
      <c r="F99" s="33">
        <v>2.2000000000000002</v>
      </c>
      <c r="G99" s="29"/>
    </row>
    <row r="100" spans="1:7">
      <c r="A100" s="32">
        <v>16</v>
      </c>
      <c r="B100" s="31" t="s">
        <v>974</v>
      </c>
      <c r="C100" s="32">
        <v>67466</v>
      </c>
      <c r="D100" s="31" t="s">
        <v>2289</v>
      </c>
      <c r="E100" s="34">
        <v>403896218</v>
      </c>
      <c r="F100" s="33">
        <v>2.2000000000000002</v>
      </c>
      <c r="G100" s="29"/>
    </row>
    <row r="101" spans="1:7">
      <c r="A101" s="32">
        <v>17</v>
      </c>
      <c r="B101" s="31" t="s">
        <v>699</v>
      </c>
      <c r="C101" s="32">
        <v>68241</v>
      </c>
      <c r="D101" s="31" t="s">
        <v>2289</v>
      </c>
      <c r="E101" s="34">
        <v>356890630</v>
      </c>
      <c r="F101" s="33">
        <v>2</v>
      </c>
      <c r="G101" s="29"/>
    </row>
    <row r="102" spans="1:7">
      <c r="A102" s="32">
        <v>18</v>
      </c>
      <c r="B102" s="31" t="s">
        <v>766</v>
      </c>
      <c r="C102" s="32">
        <v>63312</v>
      </c>
      <c r="D102" s="31" t="s">
        <v>2289</v>
      </c>
      <c r="E102" s="34">
        <v>348618471</v>
      </c>
      <c r="F102" s="33">
        <v>1.9</v>
      </c>
      <c r="G102" s="29"/>
    </row>
    <row r="103" spans="1:7">
      <c r="A103" s="32">
        <v>19</v>
      </c>
      <c r="B103" s="31" t="s">
        <v>771</v>
      </c>
      <c r="C103" s="32">
        <v>68608</v>
      </c>
      <c r="D103" s="31" t="s">
        <v>2289</v>
      </c>
      <c r="E103" s="34">
        <v>339319107</v>
      </c>
      <c r="F103" s="33">
        <v>1.9</v>
      </c>
      <c r="G103" s="29"/>
    </row>
    <row r="104" spans="1:7">
      <c r="A104" s="32">
        <v>20</v>
      </c>
      <c r="B104" s="31" t="s">
        <v>975</v>
      </c>
      <c r="C104" s="32">
        <v>68675</v>
      </c>
      <c r="D104" s="31" t="s">
        <v>2289</v>
      </c>
      <c r="E104" s="34">
        <v>330781157</v>
      </c>
      <c r="F104" s="33">
        <v>1.8</v>
      </c>
      <c r="G104" s="29"/>
    </row>
    <row r="105" spans="1:7">
      <c r="A105" s="32">
        <v>21</v>
      </c>
      <c r="B105" s="31" t="s">
        <v>694</v>
      </c>
      <c r="C105" s="32">
        <v>61271</v>
      </c>
      <c r="D105" s="31" t="s">
        <v>2289</v>
      </c>
      <c r="E105" s="34">
        <v>326353873</v>
      </c>
      <c r="F105" s="33">
        <v>1.8</v>
      </c>
      <c r="G105" s="29"/>
    </row>
    <row r="106" spans="1:7">
      <c r="A106" s="32">
        <v>22</v>
      </c>
      <c r="B106" s="31" t="s">
        <v>697</v>
      </c>
      <c r="C106" s="32">
        <v>86231</v>
      </c>
      <c r="D106" s="31" t="s">
        <v>2289</v>
      </c>
      <c r="E106" s="34">
        <v>311760268</v>
      </c>
      <c r="F106" s="33">
        <v>1.7</v>
      </c>
      <c r="G106" s="29"/>
    </row>
    <row r="107" spans="1:7">
      <c r="A107" s="32">
        <v>23</v>
      </c>
      <c r="B107" s="31" t="s">
        <v>900</v>
      </c>
      <c r="C107" s="32">
        <v>65005</v>
      </c>
      <c r="D107" s="31" t="s">
        <v>2289</v>
      </c>
      <c r="E107" s="34">
        <v>292046049</v>
      </c>
      <c r="F107" s="33">
        <v>1.6</v>
      </c>
      <c r="G107" s="29"/>
    </row>
    <row r="108" spans="1:7">
      <c r="A108" s="32">
        <v>24</v>
      </c>
      <c r="B108" s="31" t="s">
        <v>897</v>
      </c>
      <c r="C108" s="32">
        <v>65935</v>
      </c>
      <c r="D108" s="31" t="s">
        <v>2289</v>
      </c>
      <c r="E108" s="34">
        <v>230797694</v>
      </c>
      <c r="F108" s="33">
        <v>1.3</v>
      </c>
      <c r="G108" s="29"/>
    </row>
    <row r="109" spans="1:7">
      <c r="A109" s="32">
        <v>25</v>
      </c>
      <c r="B109" s="31" t="s">
        <v>997</v>
      </c>
      <c r="C109" s="32">
        <v>66974</v>
      </c>
      <c r="D109" s="31" t="s">
        <v>2289</v>
      </c>
      <c r="E109" s="34">
        <v>229767126</v>
      </c>
      <c r="F109" s="33">
        <v>1.3</v>
      </c>
      <c r="G109" s="29"/>
    </row>
    <row r="110" spans="1:7">
      <c r="A110" s="32">
        <v>26</v>
      </c>
      <c r="B110" s="31" t="s">
        <v>683</v>
      </c>
      <c r="C110" s="32">
        <v>65978</v>
      </c>
      <c r="D110" s="31" t="s">
        <v>2289</v>
      </c>
      <c r="E110" s="34">
        <v>223430526</v>
      </c>
      <c r="F110" s="33">
        <v>1.2</v>
      </c>
      <c r="G110" s="29"/>
    </row>
    <row r="111" spans="1:7">
      <c r="A111" s="32">
        <v>27</v>
      </c>
      <c r="B111" s="31" t="s">
        <v>998</v>
      </c>
      <c r="C111" s="32">
        <v>94250</v>
      </c>
      <c r="D111" s="31" t="s">
        <v>2289</v>
      </c>
      <c r="E111" s="34">
        <v>221756185</v>
      </c>
      <c r="F111" s="33">
        <v>1.2</v>
      </c>
      <c r="G111" s="29"/>
    </row>
    <row r="112" spans="1:7">
      <c r="A112" s="32">
        <v>28</v>
      </c>
      <c r="B112" s="31" t="s">
        <v>976</v>
      </c>
      <c r="C112" s="32">
        <v>63274</v>
      </c>
      <c r="D112" s="31" t="s">
        <v>2289</v>
      </c>
      <c r="E112" s="34">
        <v>207371220</v>
      </c>
      <c r="F112" s="33">
        <v>1.1000000000000001</v>
      </c>
      <c r="G112" s="29"/>
    </row>
    <row r="113" spans="1:7">
      <c r="A113" s="32">
        <v>29</v>
      </c>
      <c r="B113" s="31" t="s">
        <v>1328</v>
      </c>
      <c r="C113" s="32">
        <v>68322</v>
      </c>
      <c r="D113" s="31" t="s">
        <v>2289</v>
      </c>
      <c r="E113" s="34">
        <v>203494490</v>
      </c>
      <c r="F113" s="33">
        <v>1.1000000000000001</v>
      </c>
      <c r="G113" s="29"/>
    </row>
    <row r="114" spans="1:7">
      <c r="A114" s="29"/>
      <c r="B114" s="11" t="s">
        <v>2296</v>
      </c>
      <c r="C114" s="29"/>
      <c r="D114" s="29"/>
      <c r="E114" s="29"/>
      <c r="F114" s="29"/>
      <c r="G114" s="29"/>
    </row>
    <row r="115" spans="1:7">
      <c r="A115" s="32">
        <v>1</v>
      </c>
      <c r="B115" s="31" t="s">
        <v>1748</v>
      </c>
      <c r="C115" s="32">
        <v>21482</v>
      </c>
      <c r="D115" s="31" t="s">
        <v>2291</v>
      </c>
      <c r="E115" s="34">
        <v>22123433</v>
      </c>
      <c r="F115" s="33">
        <v>32.4</v>
      </c>
      <c r="G115" s="29"/>
    </row>
    <row r="116" spans="1:7">
      <c r="A116" s="32">
        <v>2</v>
      </c>
      <c r="B116" s="31" t="s">
        <v>802</v>
      </c>
      <c r="C116" s="32">
        <v>19437</v>
      </c>
      <c r="D116" s="31" t="s">
        <v>2291</v>
      </c>
      <c r="E116" s="34">
        <v>6880796</v>
      </c>
      <c r="F116" s="33">
        <v>10.1</v>
      </c>
      <c r="G116" s="29"/>
    </row>
    <row r="117" spans="1:7">
      <c r="A117" s="32">
        <v>3</v>
      </c>
      <c r="B117" s="31" t="s">
        <v>1844</v>
      </c>
      <c r="C117" s="32">
        <v>11452</v>
      </c>
      <c r="D117" s="31" t="s">
        <v>2291</v>
      </c>
      <c r="E117" s="34">
        <v>4873170</v>
      </c>
      <c r="F117" s="33">
        <v>7.1</v>
      </c>
      <c r="G117" s="29"/>
    </row>
    <row r="118" spans="1:7">
      <c r="A118" s="32">
        <v>4</v>
      </c>
      <c r="B118" s="31" t="s">
        <v>603</v>
      </c>
      <c r="C118" s="32">
        <v>25674</v>
      </c>
      <c r="D118" s="31" t="s">
        <v>2291</v>
      </c>
      <c r="E118" s="34">
        <v>4869959</v>
      </c>
      <c r="F118" s="33">
        <v>7.1</v>
      </c>
      <c r="G118" s="29"/>
    </row>
    <row r="119" spans="1:7">
      <c r="A119" s="32">
        <v>5</v>
      </c>
      <c r="B119" s="31" t="s">
        <v>600</v>
      </c>
      <c r="C119" s="32">
        <v>20443</v>
      </c>
      <c r="D119" s="31" t="s">
        <v>2291</v>
      </c>
      <c r="E119" s="34">
        <v>4253420</v>
      </c>
      <c r="F119" s="33">
        <v>6.2</v>
      </c>
      <c r="G119" s="29"/>
    </row>
    <row r="120" spans="1:7">
      <c r="A120" s="32">
        <v>6</v>
      </c>
      <c r="B120" s="31" t="s">
        <v>642</v>
      </c>
      <c r="C120" s="32">
        <v>20281</v>
      </c>
      <c r="D120" s="31" t="s">
        <v>2291</v>
      </c>
      <c r="E120" s="34">
        <v>3183871</v>
      </c>
      <c r="F120" s="33">
        <v>4.7</v>
      </c>
      <c r="G120" s="29"/>
    </row>
    <row r="121" spans="1:7">
      <c r="A121" s="32">
        <v>7</v>
      </c>
      <c r="B121" s="31" t="s">
        <v>1980</v>
      </c>
      <c r="C121" s="32">
        <v>19445</v>
      </c>
      <c r="D121" s="31" t="s">
        <v>2291</v>
      </c>
      <c r="E121" s="34">
        <v>1400503</v>
      </c>
      <c r="F121" s="33">
        <v>2</v>
      </c>
      <c r="G121" s="29"/>
    </row>
    <row r="122" spans="1:7">
      <c r="A122" s="32">
        <v>8</v>
      </c>
      <c r="B122" s="31" t="s">
        <v>2264</v>
      </c>
      <c r="C122" s="32">
        <v>24554</v>
      </c>
      <c r="D122" s="31" t="s">
        <v>2291</v>
      </c>
      <c r="E122" s="34">
        <v>1375924</v>
      </c>
      <c r="F122" s="33">
        <v>2</v>
      </c>
      <c r="G122" s="29"/>
    </row>
    <row r="123" spans="1:7">
      <c r="A123" s="32">
        <v>9</v>
      </c>
      <c r="B123" s="31" t="s">
        <v>539</v>
      </c>
      <c r="C123" s="32">
        <v>23035</v>
      </c>
      <c r="D123" s="31" t="s">
        <v>2291</v>
      </c>
      <c r="E123" s="34">
        <v>1340903</v>
      </c>
      <c r="F123" s="33">
        <v>2</v>
      </c>
      <c r="G123" s="29"/>
    </row>
    <row r="124" spans="1:7">
      <c r="A124" s="32">
        <v>10</v>
      </c>
      <c r="B124" s="31" t="s">
        <v>520</v>
      </c>
      <c r="C124" s="32">
        <v>16535</v>
      </c>
      <c r="D124" s="31" t="s">
        <v>2291</v>
      </c>
      <c r="E124" s="34">
        <v>1168719</v>
      </c>
      <c r="F124" s="33">
        <v>1.7</v>
      </c>
      <c r="G124" s="29"/>
    </row>
    <row r="125" spans="1:7">
      <c r="A125" s="32">
        <v>11</v>
      </c>
      <c r="B125" s="31" t="s">
        <v>549</v>
      </c>
      <c r="C125" s="32">
        <v>26247</v>
      </c>
      <c r="D125" s="31" t="s">
        <v>2291</v>
      </c>
      <c r="E125" s="34">
        <v>1132542</v>
      </c>
      <c r="F125" s="33">
        <v>1.7</v>
      </c>
      <c r="G125" s="29"/>
    </row>
    <row r="126" spans="1:7">
      <c r="A126" s="32">
        <v>12</v>
      </c>
      <c r="B126" s="31" t="s">
        <v>2255</v>
      </c>
      <c r="C126" s="32">
        <v>39845</v>
      </c>
      <c r="D126" s="31" t="s">
        <v>2291</v>
      </c>
      <c r="E126" s="34">
        <v>1082932</v>
      </c>
      <c r="F126" s="33">
        <v>1.6</v>
      </c>
      <c r="G126" s="29"/>
    </row>
    <row r="127" spans="1:7">
      <c r="A127" s="32">
        <v>13</v>
      </c>
      <c r="B127" s="31" t="s">
        <v>1543</v>
      </c>
      <c r="C127" s="32">
        <v>19380</v>
      </c>
      <c r="D127" s="31" t="s">
        <v>2291</v>
      </c>
      <c r="E127" s="34">
        <v>929045</v>
      </c>
      <c r="F127" s="33">
        <v>1.4</v>
      </c>
      <c r="G127" s="29"/>
    </row>
    <row r="128" spans="1:7">
      <c r="A128" s="32">
        <v>14</v>
      </c>
      <c r="B128" s="31" t="s">
        <v>1147</v>
      </c>
      <c r="C128" s="32">
        <v>25666</v>
      </c>
      <c r="D128" s="31" t="s">
        <v>2291</v>
      </c>
      <c r="E128" s="34">
        <v>755509</v>
      </c>
      <c r="F128" s="33">
        <v>1.1000000000000001</v>
      </c>
      <c r="G128" s="29"/>
    </row>
    <row r="129" spans="1:7">
      <c r="A129" s="29"/>
      <c r="B129" s="11" t="s">
        <v>2297</v>
      </c>
      <c r="C129" s="29"/>
      <c r="D129" s="29"/>
      <c r="E129" s="29"/>
      <c r="F129" s="29"/>
      <c r="G129" s="29"/>
    </row>
    <row r="130" spans="1:7">
      <c r="A130" s="32">
        <v>1</v>
      </c>
      <c r="B130" s="31" t="s">
        <v>640</v>
      </c>
      <c r="C130" s="32">
        <v>31194</v>
      </c>
      <c r="D130" s="31" t="s">
        <v>2291</v>
      </c>
      <c r="E130" s="34">
        <v>2959328</v>
      </c>
      <c r="F130" s="33">
        <v>16</v>
      </c>
      <c r="G130" s="29"/>
    </row>
    <row r="131" spans="1:7">
      <c r="A131" s="32">
        <v>2</v>
      </c>
      <c r="B131" s="31" t="s">
        <v>1852</v>
      </c>
      <c r="C131" s="32">
        <v>10200</v>
      </c>
      <c r="D131" s="31" t="s">
        <v>2291</v>
      </c>
      <c r="E131" s="34">
        <v>2061704</v>
      </c>
      <c r="F131" s="33">
        <v>11.1</v>
      </c>
      <c r="G131" s="29"/>
    </row>
    <row r="132" spans="1:7">
      <c r="A132" s="32">
        <v>3</v>
      </c>
      <c r="B132" s="31" t="s">
        <v>1980</v>
      </c>
      <c r="C132" s="32">
        <v>19445</v>
      </c>
      <c r="D132" s="31" t="s">
        <v>2291</v>
      </c>
      <c r="E132" s="34">
        <v>1615889</v>
      </c>
      <c r="F132" s="33">
        <v>8.6999999999999993</v>
      </c>
      <c r="G132" s="29"/>
    </row>
    <row r="133" spans="1:7">
      <c r="A133" s="32">
        <v>4</v>
      </c>
      <c r="B133" s="31" t="s">
        <v>642</v>
      </c>
      <c r="C133" s="32">
        <v>20281</v>
      </c>
      <c r="D133" s="31" t="s">
        <v>2291</v>
      </c>
      <c r="E133" s="34">
        <v>1582950</v>
      </c>
      <c r="F133" s="33">
        <v>8.5</v>
      </c>
      <c r="G133" s="29"/>
    </row>
    <row r="134" spans="1:7">
      <c r="A134" s="32">
        <v>5</v>
      </c>
      <c r="B134" s="31" t="s">
        <v>609</v>
      </c>
      <c r="C134" s="32">
        <v>10717</v>
      </c>
      <c r="D134" s="31" t="s">
        <v>2291</v>
      </c>
      <c r="E134" s="34">
        <v>1126470</v>
      </c>
      <c r="F134" s="33">
        <v>6.1</v>
      </c>
      <c r="G134" s="29"/>
    </row>
    <row r="135" spans="1:7">
      <c r="A135" s="32">
        <v>6</v>
      </c>
      <c r="B135" s="31" t="s">
        <v>520</v>
      </c>
      <c r="C135" s="32">
        <v>16535</v>
      </c>
      <c r="D135" s="31" t="s">
        <v>2291</v>
      </c>
      <c r="E135" s="34">
        <v>1046996</v>
      </c>
      <c r="F135" s="33">
        <v>5.6</v>
      </c>
      <c r="G135" s="29"/>
    </row>
    <row r="136" spans="1:7">
      <c r="A136" s="32">
        <v>7</v>
      </c>
      <c r="B136" s="31" t="s">
        <v>1698</v>
      </c>
      <c r="C136" s="32">
        <v>10847</v>
      </c>
      <c r="D136" s="31" t="s">
        <v>2291</v>
      </c>
      <c r="E136" s="34">
        <v>941333</v>
      </c>
      <c r="F136" s="33">
        <v>5.0999999999999996</v>
      </c>
      <c r="G136" s="29"/>
    </row>
    <row r="137" spans="1:7">
      <c r="A137" s="32">
        <v>8</v>
      </c>
      <c r="B137" s="31" t="s">
        <v>886</v>
      </c>
      <c r="C137" s="32">
        <v>11142</v>
      </c>
      <c r="D137" s="31" t="s">
        <v>2291</v>
      </c>
      <c r="E137" s="34">
        <v>810649</v>
      </c>
      <c r="F137" s="33">
        <v>4.4000000000000004</v>
      </c>
      <c r="G137" s="29"/>
    </row>
    <row r="138" spans="1:7">
      <c r="A138" s="32">
        <v>9</v>
      </c>
      <c r="B138" s="31" t="s">
        <v>2227</v>
      </c>
      <c r="C138" s="32">
        <v>29599</v>
      </c>
      <c r="D138" s="31" t="s">
        <v>2291</v>
      </c>
      <c r="E138" s="34">
        <v>728132</v>
      </c>
      <c r="F138" s="33">
        <v>3.9</v>
      </c>
      <c r="G138" s="29"/>
    </row>
    <row r="139" spans="1:7">
      <c r="A139" s="32">
        <v>10</v>
      </c>
      <c r="B139" s="31" t="s">
        <v>1916</v>
      </c>
      <c r="C139" s="32">
        <v>22306</v>
      </c>
      <c r="D139" s="31" t="s">
        <v>2291</v>
      </c>
      <c r="E139" s="34">
        <v>604278</v>
      </c>
      <c r="F139" s="33">
        <v>3.3</v>
      </c>
      <c r="G139" s="29"/>
    </row>
    <row r="140" spans="1:7">
      <c r="A140" s="32">
        <v>11</v>
      </c>
      <c r="B140" s="31" t="s">
        <v>600</v>
      </c>
      <c r="C140" s="32">
        <v>20443</v>
      </c>
      <c r="D140" s="31" t="s">
        <v>2291</v>
      </c>
      <c r="E140" s="34">
        <v>522082</v>
      </c>
      <c r="F140" s="33">
        <v>2.8</v>
      </c>
      <c r="G140" s="29"/>
    </row>
    <row r="141" spans="1:7">
      <c r="A141" s="32">
        <v>12</v>
      </c>
      <c r="B141" s="31" t="s">
        <v>2298</v>
      </c>
      <c r="C141" s="32">
        <v>19682</v>
      </c>
      <c r="D141" s="31" t="s">
        <v>2291</v>
      </c>
      <c r="E141" s="34">
        <v>299899</v>
      </c>
      <c r="F141" s="33">
        <v>1.6</v>
      </c>
      <c r="G141" s="29"/>
    </row>
    <row r="142" spans="1:7">
      <c r="A142" s="32">
        <v>13</v>
      </c>
      <c r="B142" s="31" t="s">
        <v>545</v>
      </c>
      <c r="C142" s="32">
        <v>41181</v>
      </c>
      <c r="D142" s="31" t="s">
        <v>2291</v>
      </c>
      <c r="E142" s="34">
        <v>298713</v>
      </c>
      <c r="F142" s="33">
        <v>1.6</v>
      </c>
      <c r="G142" s="29"/>
    </row>
    <row r="143" spans="1:7">
      <c r="A143" s="32">
        <v>14</v>
      </c>
      <c r="B143" s="31" t="s">
        <v>2152</v>
      </c>
      <c r="C143" s="32">
        <v>26387</v>
      </c>
      <c r="D143" s="31" t="s">
        <v>2291</v>
      </c>
      <c r="E143" s="34">
        <v>290555</v>
      </c>
      <c r="F143" s="33">
        <v>1.6</v>
      </c>
      <c r="G143" s="29"/>
    </row>
    <row r="144" spans="1:7">
      <c r="A144" s="32">
        <v>15</v>
      </c>
      <c r="B144" s="31" t="s">
        <v>598</v>
      </c>
      <c r="C144" s="32">
        <v>42579</v>
      </c>
      <c r="D144" s="31" t="s">
        <v>2291</v>
      </c>
      <c r="E144" s="34">
        <v>286197</v>
      </c>
      <c r="F144" s="33">
        <v>1.5</v>
      </c>
      <c r="G144" s="29"/>
    </row>
    <row r="145" spans="1:7">
      <c r="A145" s="32">
        <v>16</v>
      </c>
      <c r="B145" s="31" t="s">
        <v>1764</v>
      </c>
      <c r="C145" s="32">
        <v>39306</v>
      </c>
      <c r="D145" s="31" t="s">
        <v>2291</v>
      </c>
      <c r="E145" s="34">
        <v>254209</v>
      </c>
      <c r="F145" s="33">
        <v>1.4</v>
      </c>
      <c r="G145" s="29"/>
    </row>
    <row r="146" spans="1:7">
      <c r="A146" s="32">
        <v>17</v>
      </c>
      <c r="B146" s="31" t="s">
        <v>626</v>
      </c>
      <c r="C146" s="32">
        <v>25895</v>
      </c>
      <c r="D146" s="31" t="s">
        <v>2291</v>
      </c>
      <c r="E146" s="34">
        <v>243280</v>
      </c>
      <c r="F146" s="33">
        <v>1.3</v>
      </c>
      <c r="G146" s="29"/>
    </row>
    <row r="147" spans="1:7">
      <c r="A147" s="32">
        <v>18</v>
      </c>
      <c r="B147" s="31" t="s">
        <v>1839</v>
      </c>
      <c r="C147" s="32">
        <v>22292</v>
      </c>
      <c r="D147" s="31" t="s">
        <v>2291</v>
      </c>
      <c r="E147" s="34">
        <v>229597</v>
      </c>
      <c r="F147" s="33">
        <v>1.2</v>
      </c>
      <c r="G147" s="29"/>
    </row>
    <row r="148" spans="1:7">
      <c r="A148" s="32">
        <v>19</v>
      </c>
      <c r="B148" s="31" t="s">
        <v>1672</v>
      </c>
      <c r="C148" s="32">
        <v>31127</v>
      </c>
      <c r="D148" s="31" t="s">
        <v>2291</v>
      </c>
      <c r="E148" s="34">
        <v>197963</v>
      </c>
      <c r="F148" s="33">
        <v>1.1000000000000001</v>
      </c>
      <c r="G148" s="29"/>
    </row>
    <row r="149" spans="1:7">
      <c r="A149" s="29"/>
      <c r="B149" s="11" t="s">
        <v>2299</v>
      </c>
      <c r="C149" s="29"/>
      <c r="D149" s="29"/>
      <c r="E149" s="29"/>
      <c r="F149" s="29"/>
      <c r="G149" s="29"/>
    </row>
    <row r="150" spans="1:7">
      <c r="A150" s="32">
        <v>1</v>
      </c>
      <c r="B150" s="31" t="s">
        <v>517</v>
      </c>
      <c r="C150" s="32">
        <v>10193</v>
      </c>
      <c r="D150" s="31" t="s">
        <v>2291</v>
      </c>
      <c r="E150" s="34">
        <v>358506664</v>
      </c>
      <c r="F150" s="33">
        <v>15.5</v>
      </c>
      <c r="G150" s="29"/>
    </row>
    <row r="151" spans="1:7">
      <c r="A151" s="32">
        <v>2</v>
      </c>
      <c r="B151" s="31" t="s">
        <v>518</v>
      </c>
      <c r="C151" s="32">
        <v>18988</v>
      </c>
      <c r="D151" s="31" t="s">
        <v>2291</v>
      </c>
      <c r="E151" s="34">
        <v>72834021</v>
      </c>
      <c r="F151" s="33">
        <v>3.2</v>
      </c>
      <c r="G151" s="29"/>
    </row>
    <row r="152" spans="1:7">
      <c r="A152" s="32">
        <v>3</v>
      </c>
      <c r="B152" s="31" t="s">
        <v>519</v>
      </c>
      <c r="C152" s="32">
        <v>24112</v>
      </c>
      <c r="D152" s="31" t="s">
        <v>2291</v>
      </c>
      <c r="E152" s="34">
        <v>63676261</v>
      </c>
      <c r="F152" s="33">
        <v>2.8</v>
      </c>
      <c r="G152" s="29"/>
    </row>
    <row r="153" spans="1:7">
      <c r="A153" s="32">
        <v>4</v>
      </c>
      <c r="B153" s="31" t="s">
        <v>520</v>
      </c>
      <c r="C153" s="32">
        <v>16535</v>
      </c>
      <c r="D153" s="31" t="s">
        <v>2291</v>
      </c>
      <c r="E153" s="34">
        <v>56616009</v>
      </c>
      <c r="F153" s="33">
        <v>2.5</v>
      </c>
      <c r="G153" s="29"/>
    </row>
    <row r="154" spans="1:7">
      <c r="A154" s="32">
        <v>5</v>
      </c>
      <c r="B154" s="31" t="s">
        <v>521</v>
      </c>
      <c r="C154" s="32">
        <v>32700</v>
      </c>
      <c r="D154" s="31" t="s">
        <v>2291</v>
      </c>
      <c r="E154" s="34">
        <v>55073823</v>
      </c>
      <c r="F154" s="33">
        <v>2.4</v>
      </c>
      <c r="G154" s="29"/>
    </row>
    <row r="155" spans="1:7">
      <c r="A155" s="32">
        <v>6</v>
      </c>
      <c r="B155" s="31" t="s">
        <v>522</v>
      </c>
      <c r="C155" s="32">
        <v>19232</v>
      </c>
      <c r="D155" s="31" t="s">
        <v>2291</v>
      </c>
      <c r="E155" s="34">
        <v>52148073</v>
      </c>
      <c r="F155" s="33">
        <v>2.2999999999999998</v>
      </c>
      <c r="G155" s="29"/>
    </row>
    <row r="156" spans="1:7">
      <c r="A156" s="32">
        <v>7</v>
      </c>
      <c r="B156" s="31" t="s">
        <v>523</v>
      </c>
      <c r="C156" s="32">
        <v>42137</v>
      </c>
      <c r="D156" s="31" t="s">
        <v>2291</v>
      </c>
      <c r="E156" s="34">
        <v>51800332</v>
      </c>
      <c r="F156" s="33">
        <v>2.2000000000000002</v>
      </c>
      <c r="G156" s="29"/>
    </row>
    <row r="157" spans="1:7">
      <c r="A157" s="32">
        <v>8</v>
      </c>
      <c r="B157" s="31" t="s">
        <v>524</v>
      </c>
      <c r="C157" s="32">
        <v>25011</v>
      </c>
      <c r="D157" s="31" t="s">
        <v>2291</v>
      </c>
      <c r="E157" s="34">
        <v>40621761</v>
      </c>
      <c r="F157" s="33">
        <v>1.8</v>
      </c>
      <c r="G157" s="29"/>
    </row>
    <row r="158" spans="1:7">
      <c r="A158" s="32">
        <v>9</v>
      </c>
      <c r="B158" s="31" t="s">
        <v>1723</v>
      </c>
      <c r="C158" s="32">
        <v>21326</v>
      </c>
      <c r="D158" s="31" t="s">
        <v>2291</v>
      </c>
      <c r="E158" s="34">
        <v>35863707</v>
      </c>
      <c r="F158" s="33">
        <v>1.6</v>
      </c>
      <c r="G158" s="29"/>
    </row>
    <row r="159" spans="1:7">
      <c r="A159" s="32">
        <v>10</v>
      </c>
      <c r="B159" s="31" t="s">
        <v>525</v>
      </c>
      <c r="C159" s="32">
        <v>18058</v>
      </c>
      <c r="D159" s="31" t="s">
        <v>2291</v>
      </c>
      <c r="E159" s="34">
        <v>35458038</v>
      </c>
      <c r="F159" s="33">
        <v>1.5</v>
      </c>
      <c r="G159" s="29"/>
    </row>
    <row r="160" spans="1:7">
      <c r="A160" s="32">
        <v>11</v>
      </c>
      <c r="B160" s="31" t="s">
        <v>526</v>
      </c>
      <c r="C160" s="32">
        <v>13683</v>
      </c>
      <c r="D160" s="31" t="s">
        <v>2291</v>
      </c>
      <c r="E160" s="34">
        <v>34565790</v>
      </c>
      <c r="F160" s="33">
        <v>1.5</v>
      </c>
      <c r="G160" s="29"/>
    </row>
    <row r="161" spans="1:7">
      <c r="A161" s="32">
        <v>12</v>
      </c>
      <c r="B161" s="31" t="s">
        <v>527</v>
      </c>
      <c r="C161" s="32">
        <v>10178</v>
      </c>
      <c r="D161" s="31" t="s">
        <v>2291</v>
      </c>
      <c r="E161" s="34">
        <v>34063328</v>
      </c>
      <c r="F161" s="33">
        <v>1.5</v>
      </c>
      <c r="G161" s="29"/>
    </row>
    <row r="162" spans="1:7">
      <c r="A162" s="32">
        <v>13</v>
      </c>
      <c r="B162" s="31" t="s">
        <v>528</v>
      </c>
      <c r="C162" s="32">
        <v>24082</v>
      </c>
      <c r="D162" s="31" t="s">
        <v>2291</v>
      </c>
      <c r="E162" s="34">
        <v>34008639</v>
      </c>
      <c r="F162" s="33">
        <v>1.5</v>
      </c>
      <c r="G162" s="29"/>
    </row>
    <row r="163" spans="1:7">
      <c r="A163" s="32">
        <v>14</v>
      </c>
      <c r="B163" s="31" t="s">
        <v>529</v>
      </c>
      <c r="C163" s="32">
        <v>12831</v>
      </c>
      <c r="D163" s="31" t="s">
        <v>2291</v>
      </c>
      <c r="E163" s="34">
        <v>31720044</v>
      </c>
      <c r="F163" s="33">
        <v>1.4</v>
      </c>
      <c r="G163" s="29"/>
    </row>
    <row r="164" spans="1:7">
      <c r="A164" s="32">
        <v>15</v>
      </c>
      <c r="B164" s="31" t="s">
        <v>530</v>
      </c>
      <c r="C164" s="32">
        <v>25178</v>
      </c>
      <c r="D164" s="31" t="s">
        <v>2291</v>
      </c>
      <c r="E164" s="34">
        <v>31268448</v>
      </c>
      <c r="F164" s="33">
        <v>1.4</v>
      </c>
      <c r="G164" s="29"/>
    </row>
    <row r="165" spans="1:7">
      <c r="A165" s="32">
        <v>16</v>
      </c>
      <c r="B165" s="31" t="s">
        <v>531</v>
      </c>
      <c r="C165" s="32">
        <v>19488</v>
      </c>
      <c r="D165" s="31" t="s">
        <v>2291</v>
      </c>
      <c r="E165" s="34">
        <v>30168694</v>
      </c>
      <c r="F165" s="33">
        <v>1.3</v>
      </c>
      <c r="G165" s="29"/>
    </row>
    <row r="166" spans="1:7">
      <c r="A166" s="32">
        <v>17</v>
      </c>
      <c r="B166" s="31" t="s">
        <v>532</v>
      </c>
      <c r="C166" s="32">
        <v>34932</v>
      </c>
      <c r="D166" s="31" t="s">
        <v>2291</v>
      </c>
      <c r="E166" s="34">
        <v>29473675</v>
      </c>
      <c r="F166" s="33">
        <v>1.3</v>
      </c>
      <c r="G166" s="29"/>
    </row>
    <row r="167" spans="1:7">
      <c r="A167" s="32">
        <v>18</v>
      </c>
      <c r="B167" s="31" t="s">
        <v>533</v>
      </c>
      <c r="C167" s="32">
        <v>16870</v>
      </c>
      <c r="D167" s="31" t="s">
        <v>2291</v>
      </c>
      <c r="E167" s="34">
        <v>29090984</v>
      </c>
      <c r="F167" s="33">
        <v>1.3</v>
      </c>
      <c r="G167" s="29"/>
    </row>
    <row r="168" spans="1:7">
      <c r="A168" s="32">
        <v>19</v>
      </c>
      <c r="B168" s="31" t="s">
        <v>534</v>
      </c>
      <c r="C168" s="32">
        <v>22608</v>
      </c>
      <c r="D168" s="31" t="s">
        <v>2291</v>
      </c>
      <c r="E168" s="34">
        <v>28077020</v>
      </c>
      <c r="F168" s="33">
        <v>1.2</v>
      </c>
      <c r="G168" s="29"/>
    </row>
    <row r="169" spans="1:7">
      <c r="A169" s="32">
        <v>20</v>
      </c>
      <c r="B169" s="31" t="s">
        <v>2128</v>
      </c>
      <c r="C169" s="32">
        <v>21180</v>
      </c>
      <c r="D169" s="31" t="s">
        <v>2291</v>
      </c>
      <c r="E169" s="34">
        <v>27131402</v>
      </c>
      <c r="F169" s="33">
        <v>1.2</v>
      </c>
      <c r="G169" s="29"/>
    </row>
    <row r="170" spans="1:7">
      <c r="A170" s="32">
        <v>21</v>
      </c>
      <c r="B170" s="31" t="s">
        <v>535</v>
      </c>
      <c r="C170" s="32">
        <v>22667</v>
      </c>
      <c r="D170" s="31" t="s">
        <v>2291</v>
      </c>
      <c r="E170" s="34">
        <v>26472262</v>
      </c>
      <c r="F170" s="33">
        <v>1.1000000000000001</v>
      </c>
      <c r="G170" s="29"/>
    </row>
    <row r="171" spans="1:7">
      <c r="A171" s="32">
        <v>22</v>
      </c>
      <c r="B171" s="31" t="s">
        <v>536</v>
      </c>
      <c r="C171" s="32">
        <v>31488</v>
      </c>
      <c r="D171" s="31" t="s">
        <v>2291</v>
      </c>
      <c r="E171" s="34">
        <v>25691194</v>
      </c>
      <c r="F171" s="33">
        <v>1.1000000000000001</v>
      </c>
      <c r="G171" s="29"/>
    </row>
    <row r="172" spans="1:7">
      <c r="A172" s="32">
        <v>23</v>
      </c>
      <c r="B172" s="31" t="s">
        <v>1980</v>
      </c>
      <c r="C172" s="32">
        <v>19445</v>
      </c>
      <c r="D172" s="31" t="s">
        <v>2291</v>
      </c>
      <c r="E172" s="34">
        <v>25498678</v>
      </c>
      <c r="F172" s="33">
        <v>1.1000000000000001</v>
      </c>
      <c r="G172" s="29"/>
    </row>
    <row r="173" spans="1:7">
      <c r="A173" s="32">
        <v>24</v>
      </c>
      <c r="B173" s="31" t="s">
        <v>538</v>
      </c>
      <c r="C173" s="32">
        <v>22063</v>
      </c>
      <c r="D173" s="31" t="s">
        <v>2291</v>
      </c>
      <c r="E173" s="34">
        <v>25025951</v>
      </c>
      <c r="F173" s="33">
        <v>1.1000000000000001</v>
      </c>
      <c r="G173" s="29"/>
    </row>
    <row r="174" spans="1:7">
      <c r="A174" s="32">
        <v>25</v>
      </c>
      <c r="B174" s="31" t="s">
        <v>539</v>
      </c>
      <c r="C174" s="32">
        <v>23035</v>
      </c>
      <c r="D174" s="31" t="s">
        <v>2291</v>
      </c>
      <c r="E174" s="34">
        <v>24019118</v>
      </c>
      <c r="F174" s="33">
        <v>1</v>
      </c>
      <c r="G174" s="29"/>
    </row>
    <row r="175" spans="1:7">
      <c r="A175" s="32">
        <v>26</v>
      </c>
      <c r="B175" s="31" t="s">
        <v>1112</v>
      </c>
      <c r="C175" s="32">
        <v>25658</v>
      </c>
      <c r="D175" s="31" t="s">
        <v>2291</v>
      </c>
      <c r="E175" s="34">
        <v>23303081</v>
      </c>
      <c r="F175" s="33">
        <v>1</v>
      </c>
      <c r="G175" s="29"/>
    </row>
    <row r="176" spans="1:7">
      <c r="A176" s="29"/>
      <c r="B176" s="11" t="s">
        <v>2300</v>
      </c>
      <c r="C176" s="29"/>
      <c r="D176" s="29"/>
      <c r="E176" s="29"/>
      <c r="F176" s="29"/>
      <c r="G176" s="29"/>
    </row>
    <row r="177" spans="1:7">
      <c r="A177" s="32">
        <v>1</v>
      </c>
      <c r="B177" s="31" t="s">
        <v>641</v>
      </c>
      <c r="C177" s="32">
        <v>12968</v>
      </c>
      <c r="D177" s="31" t="s">
        <v>2291</v>
      </c>
      <c r="E177" s="34">
        <v>250219012</v>
      </c>
      <c r="F177" s="33">
        <v>11.7</v>
      </c>
      <c r="G177" s="29"/>
    </row>
    <row r="178" spans="1:7">
      <c r="A178" s="32">
        <v>2</v>
      </c>
      <c r="B178" s="31" t="s">
        <v>621</v>
      </c>
      <c r="C178" s="32">
        <v>14407</v>
      </c>
      <c r="D178" s="31" t="s">
        <v>2291</v>
      </c>
      <c r="E178" s="34">
        <v>119896778</v>
      </c>
      <c r="F178" s="33">
        <v>5.6</v>
      </c>
      <c r="G178" s="29"/>
    </row>
    <row r="179" spans="1:7">
      <c r="A179" s="32">
        <v>3</v>
      </c>
      <c r="B179" s="31" t="s">
        <v>520</v>
      </c>
      <c r="C179" s="32">
        <v>16535</v>
      </c>
      <c r="D179" s="31" t="s">
        <v>2291</v>
      </c>
      <c r="E179" s="34">
        <v>96697840</v>
      </c>
      <c r="F179" s="33">
        <v>4.5</v>
      </c>
      <c r="G179" s="29"/>
    </row>
    <row r="180" spans="1:7">
      <c r="A180" s="32">
        <v>4</v>
      </c>
      <c r="B180" s="31" t="s">
        <v>525</v>
      </c>
      <c r="C180" s="32">
        <v>18058</v>
      </c>
      <c r="D180" s="31" t="s">
        <v>2291</v>
      </c>
      <c r="E180" s="34">
        <v>95067424</v>
      </c>
      <c r="F180" s="33">
        <v>4.4000000000000004</v>
      </c>
      <c r="G180" s="29"/>
    </row>
    <row r="181" spans="1:7">
      <c r="A181" s="32">
        <v>5</v>
      </c>
      <c r="B181" s="31" t="s">
        <v>595</v>
      </c>
      <c r="C181" s="32">
        <v>40231</v>
      </c>
      <c r="D181" s="31" t="s">
        <v>2291</v>
      </c>
      <c r="E181" s="34">
        <v>79492569</v>
      </c>
      <c r="F181" s="33">
        <v>3.7</v>
      </c>
      <c r="G181" s="29"/>
    </row>
    <row r="182" spans="1:7">
      <c r="A182" s="32">
        <v>6</v>
      </c>
      <c r="B182" s="31" t="s">
        <v>1527</v>
      </c>
      <c r="C182" s="32">
        <v>12601</v>
      </c>
      <c r="D182" s="31" t="s">
        <v>2291</v>
      </c>
      <c r="E182" s="34">
        <v>71190994</v>
      </c>
      <c r="F182" s="33">
        <v>3.3</v>
      </c>
      <c r="G182" s="29"/>
    </row>
    <row r="183" spans="1:7">
      <c r="A183" s="32">
        <v>7</v>
      </c>
      <c r="B183" s="31" t="s">
        <v>596</v>
      </c>
      <c r="C183" s="32">
        <v>41297</v>
      </c>
      <c r="D183" s="31" t="s">
        <v>2291</v>
      </c>
      <c r="E183" s="34">
        <v>58019373</v>
      </c>
      <c r="F183" s="33">
        <v>2.7</v>
      </c>
      <c r="G183" s="29"/>
    </row>
    <row r="184" spans="1:7">
      <c r="A184" s="32">
        <v>8</v>
      </c>
      <c r="B184" s="31" t="s">
        <v>535</v>
      </c>
      <c r="C184" s="32">
        <v>22667</v>
      </c>
      <c r="D184" s="31" t="s">
        <v>2291</v>
      </c>
      <c r="E184" s="34">
        <v>47082032</v>
      </c>
      <c r="F184" s="33">
        <v>2.2000000000000002</v>
      </c>
      <c r="G184" s="29"/>
    </row>
    <row r="185" spans="1:7">
      <c r="A185" s="32">
        <v>9</v>
      </c>
      <c r="B185" s="31" t="s">
        <v>594</v>
      </c>
      <c r="C185" s="32">
        <v>10190</v>
      </c>
      <c r="D185" s="31" t="s">
        <v>2291</v>
      </c>
      <c r="E185" s="34">
        <v>44247298</v>
      </c>
      <c r="F185" s="33">
        <v>2.1</v>
      </c>
      <c r="G185" s="29"/>
    </row>
    <row r="186" spans="1:7">
      <c r="A186" s="32">
        <v>10</v>
      </c>
      <c r="B186" s="31" t="s">
        <v>645</v>
      </c>
      <c r="C186" s="32">
        <v>28053</v>
      </c>
      <c r="D186" s="31" t="s">
        <v>2291</v>
      </c>
      <c r="E186" s="34">
        <v>42712646</v>
      </c>
      <c r="F186" s="33">
        <v>2</v>
      </c>
      <c r="G186" s="29"/>
    </row>
    <row r="187" spans="1:7">
      <c r="A187" s="32">
        <v>11</v>
      </c>
      <c r="B187" s="31" t="s">
        <v>829</v>
      </c>
      <c r="C187" s="32">
        <v>13990</v>
      </c>
      <c r="D187" s="31" t="s">
        <v>2291</v>
      </c>
      <c r="E187" s="34">
        <v>41595229</v>
      </c>
      <c r="F187" s="33">
        <v>1.9</v>
      </c>
      <c r="G187" s="29"/>
    </row>
    <row r="188" spans="1:7">
      <c r="A188" s="32">
        <v>12</v>
      </c>
      <c r="B188" s="31" t="s">
        <v>569</v>
      </c>
      <c r="C188" s="32">
        <v>12537</v>
      </c>
      <c r="D188" s="31" t="s">
        <v>2291</v>
      </c>
      <c r="E188" s="34">
        <v>40046932</v>
      </c>
      <c r="F188" s="33">
        <v>1.9</v>
      </c>
      <c r="G188" s="29"/>
    </row>
    <row r="189" spans="1:7">
      <c r="A189" s="32">
        <v>13</v>
      </c>
      <c r="B189" s="31" t="s">
        <v>642</v>
      </c>
      <c r="C189" s="32">
        <v>20281</v>
      </c>
      <c r="D189" s="31" t="s">
        <v>2291</v>
      </c>
      <c r="E189" s="34">
        <v>38570493</v>
      </c>
      <c r="F189" s="33">
        <v>1.8</v>
      </c>
      <c r="G189" s="29"/>
    </row>
    <row r="190" spans="1:7">
      <c r="A190" s="32">
        <v>14</v>
      </c>
      <c r="B190" s="31" t="s">
        <v>519</v>
      </c>
      <c r="C190" s="32">
        <v>24112</v>
      </c>
      <c r="D190" s="31" t="s">
        <v>2291</v>
      </c>
      <c r="E190" s="34">
        <v>38452710</v>
      </c>
      <c r="F190" s="33">
        <v>1.8</v>
      </c>
      <c r="G190" s="29"/>
    </row>
    <row r="191" spans="1:7">
      <c r="A191" s="32">
        <v>15</v>
      </c>
      <c r="B191" s="31" t="s">
        <v>2152</v>
      </c>
      <c r="C191" s="32">
        <v>26387</v>
      </c>
      <c r="D191" s="31" t="s">
        <v>2291</v>
      </c>
      <c r="E191" s="34">
        <v>33491600</v>
      </c>
      <c r="F191" s="33">
        <v>1.6</v>
      </c>
      <c r="G191" s="29"/>
    </row>
    <row r="192" spans="1:7">
      <c r="A192" s="32">
        <v>16</v>
      </c>
      <c r="B192" s="31" t="s">
        <v>848</v>
      </c>
      <c r="C192" s="32">
        <v>37257</v>
      </c>
      <c r="D192" s="31" t="s">
        <v>2291</v>
      </c>
      <c r="E192" s="34">
        <v>30844205</v>
      </c>
      <c r="F192" s="33">
        <v>1.4</v>
      </c>
      <c r="G192" s="29"/>
    </row>
    <row r="193" spans="1:7">
      <c r="A193" s="32">
        <v>17</v>
      </c>
      <c r="B193" s="31" t="s">
        <v>528</v>
      </c>
      <c r="C193" s="32">
        <v>24082</v>
      </c>
      <c r="D193" s="31" t="s">
        <v>2291</v>
      </c>
      <c r="E193" s="34">
        <v>30647919</v>
      </c>
      <c r="F193" s="33">
        <v>1.4</v>
      </c>
      <c r="G193" s="29"/>
    </row>
    <row r="194" spans="1:7">
      <c r="A194" s="32">
        <v>18</v>
      </c>
      <c r="B194" s="31" t="s">
        <v>609</v>
      </c>
      <c r="C194" s="32">
        <v>10717</v>
      </c>
      <c r="D194" s="31" t="s">
        <v>2291</v>
      </c>
      <c r="E194" s="34">
        <v>30245340</v>
      </c>
      <c r="F194" s="33">
        <v>1.4</v>
      </c>
      <c r="G194" s="29"/>
    </row>
    <row r="195" spans="1:7">
      <c r="A195" s="32">
        <v>19</v>
      </c>
      <c r="B195" s="31" t="s">
        <v>597</v>
      </c>
      <c r="C195" s="32">
        <v>42587</v>
      </c>
      <c r="D195" s="31" t="s">
        <v>2291</v>
      </c>
      <c r="E195" s="34">
        <v>29219407</v>
      </c>
      <c r="F195" s="33">
        <v>1.4</v>
      </c>
      <c r="G195" s="29"/>
    </row>
    <row r="196" spans="1:7">
      <c r="A196" s="32">
        <v>20</v>
      </c>
      <c r="B196" s="31" t="s">
        <v>599</v>
      </c>
      <c r="C196" s="32">
        <v>25453</v>
      </c>
      <c r="D196" s="31" t="s">
        <v>2291</v>
      </c>
      <c r="E196" s="34">
        <v>27914210</v>
      </c>
      <c r="F196" s="33">
        <v>1.3</v>
      </c>
      <c r="G196" s="29"/>
    </row>
    <row r="197" spans="1:7">
      <c r="A197" s="32">
        <v>21</v>
      </c>
      <c r="B197" s="31" t="s">
        <v>792</v>
      </c>
      <c r="C197" s="32">
        <v>11027</v>
      </c>
      <c r="D197" s="31" t="s">
        <v>2291</v>
      </c>
      <c r="E197" s="34">
        <v>27588656</v>
      </c>
      <c r="F197" s="33">
        <v>1.3</v>
      </c>
      <c r="G197" s="29"/>
    </row>
    <row r="198" spans="1:7">
      <c r="A198" s="32">
        <v>22</v>
      </c>
      <c r="B198" s="31" t="s">
        <v>1903</v>
      </c>
      <c r="C198" s="32">
        <v>10725</v>
      </c>
      <c r="D198" s="31" t="s">
        <v>2291</v>
      </c>
      <c r="E198" s="34">
        <v>26734969</v>
      </c>
      <c r="F198" s="33">
        <v>1.2</v>
      </c>
      <c r="G198" s="29"/>
    </row>
    <row r="199" spans="1:7">
      <c r="A199" s="32">
        <v>23</v>
      </c>
      <c r="B199" s="31" t="s">
        <v>643</v>
      </c>
      <c r="C199" s="32">
        <v>10739</v>
      </c>
      <c r="D199" s="31" t="s">
        <v>2291</v>
      </c>
      <c r="E199" s="34">
        <v>21764172</v>
      </c>
      <c r="F199" s="33">
        <v>1</v>
      </c>
      <c r="G199" s="29"/>
    </row>
    <row r="200" spans="1:7">
      <c r="A200" s="32">
        <v>24</v>
      </c>
      <c r="B200" s="31" t="s">
        <v>2298</v>
      </c>
      <c r="C200" s="32">
        <v>19682</v>
      </c>
      <c r="D200" s="31" t="s">
        <v>2291</v>
      </c>
      <c r="E200" s="34">
        <v>21528693</v>
      </c>
      <c r="F200" s="33">
        <v>1</v>
      </c>
      <c r="G200" s="29"/>
    </row>
    <row r="201" spans="1:7">
      <c r="A201" s="29"/>
      <c r="B201" s="11" t="s">
        <v>2301</v>
      </c>
      <c r="C201" s="29"/>
      <c r="D201" s="29"/>
      <c r="E201" s="29"/>
      <c r="F201" s="29"/>
      <c r="G201" s="29"/>
    </row>
    <row r="202" spans="1:7">
      <c r="A202" s="32">
        <v>1</v>
      </c>
      <c r="B202" s="31" t="s">
        <v>1737</v>
      </c>
      <c r="C202" s="32">
        <v>20516</v>
      </c>
      <c r="D202" s="31" t="s">
        <v>2291</v>
      </c>
      <c r="E202" s="34">
        <v>25122509</v>
      </c>
      <c r="F202" s="33">
        <v>21.9</v>
      </c>
      <c r="G202" s="29"/>
    </row>
    <row r="203" spans="1:7">
      <c r="A203" s="32">
        <v>2</v>
      </c>
      <c r="B203" s="31" t="s">
        <v>1815</v>
      </c>
      <c r="C203" s="32">
        <v>26344</v>
      </c>
      <c r="D203" s="31" t="s">
        <v>2291</v>
      </c>
      <c r="E203" s="34">
        <v>21488556</v>
      </c>
      <c r="F203" s="33">
        <v>18.7</v>
      </c>
      <c r="G203" s="29"/>
    </row>
    <row r="204" spans="1:7">
      <c r="A204" s="32">
        <v>3</v>
      </c>
      <c r="B204" s="31" t="s">
        <v>551</v>
      </c>
      <c r="C204" s="32">
        <v>24147</v>
      </c>
      <c r="D204" s="31" t="s">
        <v>2291</v>
      </c>
      <c r="E204" s="34">
        <v>11099801</v>
      </c>
      <c r="F204" s="33">
        <v>9.6999999999999993</v>
      </c>
      <c r="G204" s="29"/>
    </row>
    <row r="205" spans="1:7">
      <c r="A205" s="32">
        <v>4</v>
      </c>
      <c r="B205" s="31" t="s">
        <v>1552</v>
      </c>
      <c r="C205" s="32">
        <v>28401</v>
      </c>
      <c r="D205" s="31" t="s">
        <v>2291</v>
      </c>
      <c r="E205" s="34">
        <v>7411178</v>
      </c>
      <c r="F205" s="33">
        <v>6.5</v>
      </c>
      <c r="G205" s="29"/>
    </row>
    <row r="206" spans="1:7">
      <c r="A206" s="32">
        <v>5</v>
      </c>
      <c r="B206" s="31" t="s">
        <v>605</v>
      </c>
      <c r="C206" s="32">
        <v>37532</v>
      </c>
      <c r="D206" s="31" t="s">
        <v>2291</v>
      </c>
      <c r="E206" s="34">
        <v>7286616</v>
      </c>
      <c r="F206" s="33">
        <v>6.3</v>
      </c>
      <c r="G206" s="29"/>
    </row>
    <row r="207" spans="1:7">
      <c r="A207" s="32">
        <v>6</v>
      </c>
      <c r="B207" s="31" t="s">
        <v>1664</v>
      </c>
      <c r="C207" s="32">
        <v>31887</v>
      </c>
      <c r="D207" s="31" t="s">
        <v>2291</v>
      </c>
      <c r="E207" s="34">
        <v>6780799</v>
      </c>
      <c r="F207" s="33">
        <v>5.9</v>
      </c>
      <c r="G207" s="29"/>
    </row>
    <row r="208" spans="1:7">
      <c r="A208" s="32">
        <v>7</v>
      </c>
      <c r="B208" s="31" t="s">
        <v>649</v>
      </c>
      <c r="C208" s="32">
        <v>11150</v>
      </c>
      <c r="D208" s="31" t="s">
        <v>2291</v>
      </c>
      <c r="E208" s="34">
        <v>5551390</v>
      </c>
      <c r="F208" s="33">
        <v>4.8</v>
      </c>
      <c r="G208" s="29"/>
    </row>
    <row r="209" spans="1:7">
      <c r="A209" s="32">
        <v>8</v>
      </c>
      <c r="B209" s="31" t="s">
        <v>629</v>
      </c>
      <c r="C209" s="32">
        <v>39217</v>
      </c>
      <c r="D209" s="31" t="s">
        <v>2291</v>
      </c>
      <c r="E209" s="34">
        <v>5034936</v>
      </c>
      <c r="F209" s="33">
        <v>4.4000000000000004</v>
      </c>
      <c r="G209" s="29"/>
    </row>
    <row r="210" spans="1:7">
      <c r="A210" s="32">
        <v>9</v>
      </c>
      <c r="B210" s="31" t="s">
        <v>1774</v>
      </c>
      <c r="C210" s="32">
        <v>29980</v>
      </c>
      <c r="D210" s="31" t="s">
        <v>2291</v>
      </c>
      <c r="E210" s="34">
        <v>4020996</v>
      </c>
      <c r="F210" s="33">
        <v>3.5</v>
      </c>
      <c r="G210" s="29"/>
    </row>
    <row r="211" spans="1:7">
      <c r="A211" s="32">
        <v>10</v>
      </c>
      <c r="B211" s="31" t="s">
        <v>824</v>
      </c>
      <c r="C211" s="32">
        <v>10111</v>
      </c>
      <c r="D211" s="31" t="s">
        <v>2291</v>
      </c>
      <c r="E211" s="34">
        <v>3481059</v>
      </c>
      <c r="F211" s="33">
        <v>3</v>
      </c>
      <c r="G211" s="29"/>
    </row>
    <row r="212" spans="1:7">
      <c r="A212" s="32">
        <v>11</v>
      </c>
      <c r="B212" s="31" t="s">
        <v>2015</v>
      </c>
      <c r="C212" s="32">
        <v>26565</v>
      </c>
      <c r="D212" s="31" t="s">
        <v>2291</v>
      </c>
      <c r="E212" s="34">
        <v>2812197</v>
      </c>
      <c r="F212" s="33">
        <v>2.4</v>
      </c>
      <c r="G212" s="29"/>
    </row>
    <row r="213" spans="1:7">
      <c r="A213" s="32">
        <v>12</v>
      </c>
      <c r="B213" s="31" t="s">
        <v>623</v>
      </c>
      <c r="C213" s="32">
        <v>27154</v>
      </c>
      <c r="D213" s="31" t="s">
        <v>2291</v>
      </c>
      <c r="E213" s="34">
        <v>2688617</v>
      </c>
      <c r="F213" s="33">
        <v>2.2999999999999998</v>
      </c>
      <c r="G213" s="29"/>
    </row>
    <row r="214" spans="1:7">
      <c r="A214" s="32">
        <v>13</v>
      </c>
      <c r="B214" s="31" t="s">
        <v>1593</v>
      </c>
      <c r="C214" s="32">
        <v>25422</v>
      </c>
      <c r="D214" s="31" t="s">
        <v>2291</v>
      </c>
      <c r="E214" s="34">
        <v>2015402</v>
      </c>
      <c r="F214" s="33">
        <v>1.8</v>
      </c>
      <c r="G214" s="29"/>
    </row>
    <row r="215" spans="1:7">
      <c r="A215" s="32">
        <v>14</v>
      </c>
      <c r="B215" s="31" t="s">
        <v>1512</v>
      </c>
      <c r="C215" s="32">
        <v>19489</v>
      </c>
      <c r="D215" s="31" t="s">
        <v>2291</v>
      </c>
      <c r="E215" s="34">
        <v>1343223</v>
      </c>
      <c r="F215" s="33">
        <v>1.2</v>
      </c>
      <c r="G215" s="29"/>
    </row>
    <row r="216" spans="1:7">
      <c r="A216" s="32">
        <v>15</v>
      </c>
      <c r="B216" s="31" t="s">
        <v>1871</v>
      </c>
      <c r="C216" s="32">
        <v>36940</v>
      </c>
      <c r="D216" s="31" t="s">
        <v>2291</v>
      </c>
      <c r="E216" s="34">
        <v>1328637</v>
      </c>
      <c r="F216" s="33">
        <v>1.2</v>
      </c>
      <c r="G216" s="29"/>
    </row>
    <row r="217" spans="1:7">
      <c r="A217" s="32">
        <v>16</v>
      </c>
      <c r="B217" s="31" t="s">
        <v>571</v>
      </c>
      <c r="C217" s="32">
        <v>16691</v>
      </c>
      <c r="D217" s="31" t="s">
        <v>2291</v>
      </c>
      <c r="E217" s="34">
        <v>1249412</v>
      </c>
      <c r="F217" s="33">
        <v>1.1000000000000001</v>
      </c>
      <c r="G217" s="29"/>
    </row>
    <row r="218" spans="1:7">
      <c r="A218" s="29"/>
      <c r="B218" s="11" t="s">
        <v>2302</v>
      </c>
      <c r="C218" s="29"/>
      <c r="D218" s="29"/>
      <c r="E218" s="29"/>
      <c r="F218" s="29"/>
      <c r="G218" s="29"/>
    </row>
    <row r="219" spans="1:7">
      <c r="A219" s="32">
        <v>1</v>
      </c>
      <c r="B219" s="31" t="s">
        <v>694</v>
      </c>
      <c r="C219" s="32">
        <v>61271</v>
      </c>
      <c r="D219" s="31" t="s">
        <v>2289</v>
      </c>
      <c r="E219" s="34">
        <v>450682460</v>
      </c>
      <c r="F219" s="33">
        <v>29.7</v>
      </c>
      <c r="G219" s="29"/>
    </row>
    <row r="220" spans="1:7">
      <c r="A220" s="32">
        <v>2</v>
      </c>
      <c r="B220" s="31" t="s">
        <v>897</v>
      </c>
      <c r="C220" s="32">
        <v>65935</v>
      </c>
      <c r="D220" s="31" t="s">
        <v>2289</v>
      </c>
      <c r="E220" s="34">
        <v>254570070</v>
      </c>
      <c r="F220" s="33">
        <v>16.8</v>
      </c>
      <c r="G220" s="29"/>
    </row>
    <row r="221" spans="1:7">
      <c r="A221" s="32">
        <v>3</v>
      </c>
      <c r="B221" s="31" t="s">
        <v>768</v>
      </c>
      <c r="C221" s="32">
        <v>93629</v>
      </c>
      <c r="D221" s="31" t="s">
        <v>2289</v>
      </c>
      <c r="E221" s="34">
        <v>169983253</v>
      </c>
      <c r="F221" s="33">
        <v>11.2</v>
      </c>
      <c r="G221" s="29"/>
    </row>
    <row r="222" spans="1:7">
      <c r="A222" s="32">
        <v>4</v>
      </c>
      <c r="B222" s="31" t="s">
        <v>721</v>
      </c>
      <c r="C222" s="32">
        <v>88072</v>
      </c>
      <c r="D222" s="31" t="s">
        <v>2289</v>
      </c>
      <c r="E222" s="34">
        <v>155924911</v>
      </c>
      <c r="F222" s="33">
        <v>10.3</v>
      </c>
      <c r="G222" s="29"/>
    </row>
    <row r="223" spans="1:7">
      <c r="A223" s="32">
        <v>5</v>
      </c>
      <c r="B223" s="31" t="s">
        <v>764</v>
      </c>
      <c r="C223" s="32">
        <v>70238</v>
      </c>
      <c r="D223" s="31" t="s">
        <v>2289</v>
      </c>
      <c r="E223" s="34">
        <v>140043209</v>
      </c>
      <c r="F223" s="33">
        <v>9.1999999999999993</v>
      </c>
      <c r="G223" s="29"/>
    </row>
    <row r="224" spans="1:7">
      <c r="A224" s="32">
        <v>6</v>
      </c>
      <c r="B224" s="31" t="s">
        <v>1204</v>
      </c>
      <c r="C224" s="32">
        <v>58033</v>
      </c>
      <c r="D224" s="31" t="s">
        <v>2303</v>
      </c>
      <c r="E224" s="34">
        <v>44805793</v>
      </c>
      <c r="F224" s="33">
        <v>3</v>
      </c>
      <c r="G224" s="29"/>
    </row>
    <row r="225" spans="1:7">
      <c r="A225" s="32">
        <v>7</v>
      </c>
      <c r="B225" s="31" t="s">
        <v>969</v>
      </c>
      <c r="C225" s="32">
        <v>91596</v>
      </c>
      <c r="D225" s="31" t="s">
        <v>2289</v>
      </c>
      <c r="E225" s="34">
        <v>25969367</v>
      </c>
      <c r="F225" s="33">
        <v>1.7</v>
      </c>
      <c r="G225" s="29"/>
    </row>
    <row r="226" spans="1:7">
      <c r="A226" s="32">
        <v>8</v>
      </c>
      <c r="B226" s="31" t="s">
        <v>677</v>
      </c>
      <c r="C226" s="32">
        <v>60054</v>
      </c>
      <c r="D226" s="31" t="s">
        <v>2289</v>
      </c>
      <c r="E226" s="34">
        <v>25039568</v>
      </c>
      <c r="F226" s="33">
        <v>1.7</v>
      </c>
      <c r="G226" s="29"/>
    </row>
    <row r="227" spans="1:7">
      <c r="A227" s="32">
        <v>9</v>
      </c>
      <c r="B227" s="31" t="s">
        <v>1007</v>
      </c>
      <c r="C227" s="32">
        <v>67814</v>
      </c>
      <c r="D227" s="31" t="s">
        <v>2289</v>
      </c>
      <c r="E227" s="34">
        <v>24354168</v>
      </c>
      <c r="F227" s="33">
        <v>1.6</v>
      </c>
      <c r="G227" s="29"/>
    </row>
    <row r="228" spans="1:7">
      <c r="A228" s="32">
        <v>10</v>
      </c>
      <c r="B228" s="31" t="s">
        <v>908</v>
      </c>
      <c r="C228" s="32">
        <v>60488</v>
      </c>
      <c r="D228" s="31" t="s">
        <v>2289</v>
      </c>
      <c r="E228" s="34">
        <v>22989116</v>
      </c>
      <c r="F228" s="33">
        <v>1.5</v>
      </c>
      <c r="G228" s="29"/>
    </row>
    <row r="229" spans="1:7">
      <c r="A229" s="32">
        <v>11</v>
      </c>
      <c r="B229" s="31" t="s">
        <v>699</v>
      </c>
      <c r="C229" s="32">
        <v>68241</v>
      </c>
      <c r="D229" s="31" t="s">
        <v>2289</v>
      </c>
      <c r="E229" s="34">
        <v>21581362</v>
      </c>
      <c r="F229" s="33">
        <v>1.4</v>
      </c>
      <c r="G229" s="29"/>
    </row>
    <row r="230" spans="1:7">
      <c r="A230" s="32">
        <v>12</v>
      </c>
      <c r="B230" s="31" t="s">
        <v>700</v>
      </c>
      <c r="C230" s="32">
        <v>69868</v>
      </c>
      <c r="D230" s="31" t="s">
        <v>2289</v>
      </c>
      <c r="E230" s="34">
        <v>20465927</v>
      </c>
      <c r="F230" s="33">
        <v>1.3</v>
      </c>
      <c r="G230" s="29"/>
    </row>
    <row r="231" spans="1:7">
      <c r="A231" s="32">
        <v>13</v>
      </c>
      <c r="B231" s="31" t="s">
        <v>771</v>
      </c>
      <c r="C231" s="32">
        <v>68608</v>
      </c>
      <c r="D231" s="31" t="s">
        <v>2289</v>
      </c>
      <c r="E231" s="34">
        <v>16992925</v>
      </c>
      <c r="F231" s="33">
        <v>1.1000000000000001</v>
      </c>
      <c r="G231" s="29"/>
    </row>
    <row r="232" spans="1:7">
      <c r="A232" s="29"/>
      <c r="B232" s="11" t="s">
        <v>2304</v>
      </c>
      <c r="C232" s="29"/>
      <c r="D232" s="29"/>
      <c r="E232" s="29"/>
      <c r="F232" s="29"/>
      <c r="G232" s="29"/>
    </row>
    <row r="233" spans="1:7">
      <c r="A233" s="32">
        <v>1</v>
      </c>
      <c r="B233" s="31" t="s">
        <v>802</v>
      </c>
      <c r="C233" s="32">
        <v>19437</v>
      </c>
      <c r="D233" s="31" t="s">
        <v>2291</v>
      </c>
      <c r="E233" s="34">
        <v>6585437</v>
      </c>
      <c r="F233" s="33">
        <v>29.7</v>
      </c>
      <c r="G233" s="29"/>
    </row>
    <row r="234" spans="1:7">
      <c r="A234" s="32">
        <v>2</v>
      </c>
      <c r="B234" s="31" t="s">
        <v>1738</v>
      </c>
      <c r="C234" s="32">
        <v>35378</v>
      </c>
      <c r="D234" s="31" t="s">
        <v>2291</v>
      </c>
      <c r="E234" s="34">
        <v>1986256</v>
      </c>
      <c r="F234" s="33">
        <v>9</v>
      </c>
      <c r="G234" s="29"/>
    </row>
    <row r="235" spans="1:7">
      <c r="A235" s="32">
        <v>3</v>
      </c>
      <c r="B235" s="31" t="s">
        <v>1733</v>
      </c>
      <c r="C235" s="32">
        <v>41718</v>
      </c>
      <c r="D235" s="31" t="s">
        <v>2291</v>
      </c>
      <c r="E235" s="34">
        <v>1080200</v>
      </c>
      <c r="F235" s="33">
        <v>4.9000000000000004</v>
      </c>
      <c r="G235" s="29"/>
    </row>
    <row r="236" spans="1:7">
      <c r="A236" s="32">
        <v>4</v>
      </c>
      <c r="B236" s="31" t="s">
        <v>842</v>
      </c>
      <c r="C236" s="32">
        <v>20079</v>
      </c>
      <c r="D236" s="31" t="s">
        <v>2291</v>
      </c>
      <c r="E236" s="34">
        <v>966861</v>
      </c>
      <c r="F236" s="33">
        <v>4.4000000000000004</v>
      </c>
      <c r="G236" s="29"/>
    </row>
    <row r="237" spans="1:7">
      <c r="A237" s="32">
        <v>5</v>
      </c>
      <c r="B237" s="31" t="s">
        <v>520</v>
      </c>
      <c r="C237" s="32">
        <v>16535</v>
      </c>
      <c r="D237" s="31" t="s">
        <v>2291</v>
      </c>
      <c r="E237" s="34">
        <v>907647</v>
      </c>
      <c r="F237" s="33">
        <v>4.0999999999999996</v>
      </c>
      <c r="G237" s="29"/>
    </row>
    <row r="238" spans="1:7">
      <c r="A238" s="32">
        <v>6</v>
      </c>
      <c r="B238" s="31" t="s">
        <v>2196</v>
      </c>
      <c r="C238" s="32">
        <v>29696</v>
      </c>
      <c r="D238" s="31" t="s">
        <v>2291</v>
      </c>
      <c r="E238" s="34">
        <v>889728</v>
      </c>
      <c r="F238" s="33">
        <v>4</v>
      </c>
      <c r="G238" s="29"/>
    </row>
    <row r="239" spans="1:7">
      <c r="A239" s="32">
        <v>7</v>
      </c>
      <c r="B239" s="31" t="s">
        <v>645</v>
      </c>
      <c r="C239" s="32">
        <v>28053</v>
      </c>
      <c r="D239" s="31" t="s">
        <v>2291</v>
      </c>
      <c r="E239" s="34">
        <v>764599</v>
      </c>
      <c r="F239" s="33">
        <v>3.4</v>
      </c>
      <c r="G239" s="29"/>
    </row>
    <row r="240" spans="1:7">
      <c r="A240" s="32">
        <v>8</v>
      </c>
      <c r="B240" s="31" t="s">
        <v>2264</v>
      </c>
      <c r="C240" s="32">
        <v>24554</v>
      </c>
      <c r="D240" s="31" t="s">
        <v>2291</v>
      </c>
      <c r="E240" s="34">
        <v>741209</v>
      </c>
      <c r="F240" s="33">
        <v>3.3</v>
      </c>
      <c r="G240" s="29"/>
    </row>
    <row r="241" spans="1:7">
      <c r="A241" s="32">
        <v>9</v>
      </c>
      <c r="B241" s="31" t="s">
        <v>1887</v>
      </c>
      <c r="C241" s="32">
        <v>25445</v>
      </c>
      <c r="D241" s="31" t="s">
        <v>2291</v>
      </c>
      <c r="E241" s="34">
        <v>660648</v>
      </c>
      <c r="F241" s="33">
        <v>3</v>
      </c>
      <c r="G241" s="29"/>
    </row>
    <row r="242" spans="1:7">
      <c r="A242" s="32">
        <v>10</v>
      </c>
      <c r="B242" s="31" t="s">
        <v>602</v>
      </c>
      <c r="C242" s="32">
        <v>21199</v>
      </c>
      <c r="D242" s="31" t="s">
        <v>2291</v>
      </c>
      <c r="E242" s="34">
        <v>574350</v>
      </c>
      <c r="F242" s="33">
        <v>2.6</v>
      </c>
      <c r="G242" s="29"/>
    </row>
    <row r="243" spans="1:7">
      <c r="A243" s="32">
        <v>11</v>
      </c>
      <c r="B243" s="31" t="s">
        <v>549</v>
      </c>
      <c r="C243" s="32">
        <v>26247</v>
      </c>
      <c r="D243" s="31" t="s">
        <v>2291</v>
      </c>
      <c r="E243" s="34">
        <v>557016</v>
      </c>
      <c r="F243" s="33">
        <v>2.5</v>
      </c>
      <c r="G243" s="29"/>
    </row>
    <row r="244" spans="1:7">
      <c r="A244" s="32">
        <v>12</v>
      </c>
      <c r="B244" s="31" t="s">
        <v>539</v>
      </c>
      <c r="C244" s="32">
        <v>23035</v>
      </c>
      <c r="D244" s="31" t="s">
        <v>2291</v>
      </c>
      <c r="E244" s="34">
        <v>528048</v>
      </c>
      <c r="F244" s="33">
        <v>2.4</v>
      </c>
      <c r="G244" s="29"/>
    </row>
    <row r="245" spans="1:7">
      <c r="A245" s="32">
        <v>13</v>
      </c>
      <c r="B245" s="31" t="s">
        <v>1512</v>
      </c>
      <c r="C245" s="32">
        <v>19489</v>
      </c>
      <c r="D245" s="31" t="s">
        <v>2291</v>
      </c>
      <c r="E245" s="34">
        <v>484093</v>
      </c>
      <c r="F245" s="33">
        <v>2.2000000000000002</v>
      </c>
      <c r="G245" s="29"/>
    </row>
    <row r="246" spans="1:7">
      <c r="A246" s="32">
        <v>14</v>
      </c>
      <c r="B246" s="31" t="s">
        <v>603</v>
      </c>
      <c r="C246" s="32">
        <v>25674</v>
      </c>
      <c r="D246" s="31" t="s">
        <v>2291</v>
      </c>
      <c r="E246" s="34">
        <v>389095</v>
      </c>
      <c r="F246" s="33">
        <v>1.8</v>
      </c>
      <c r="G246" s="29"/>
    </row>
    <row r="247" spans="1:7">
      <c r="A247" s="32">
        <v>15</v>
      </c>
      <c r="B247" s="31" t="s">
        <v>1507</v>
      </c>
      <c r="C247" s="32">
        <v>35300</v>
      </c>
      <c r="D247" s="31" t="s">
        <v>2291</v>
      </c>
      <c r="E247" s="34">
        <v>388812</v>
      </c>
      <c r="F247" s="33">
        <v>1.8</v>
      </c>
      <c r="G247" s="29"/>
    </row>
    <row r="248" spans="1:7">
      <c r="A248" s="32">
        <v>16</v>
      </c>
      <c r="B248" s="31" t="s">
        <v>1606</v>
      </c>
      <c r="C248" s="32">
        <v>26620</v>
      </c>
      <c r="D248" s="31" t="s">
        <v>2291</v>
      </c>
      <c r="E248" s="34">
        <v>368489</v>
      </c>
      <c r="F248" s="33">
        <v>1.7</v>
      </c>
      <c r="G248" s="29"/>
    </row>
    <row r="249" spans="1:7">
      <c r="A249" s="32">
        <v>17</v>
      </c>
      <c r="B249" s="31" t="s">
        <v>2249</v>
      </c>
      <c r="C249" s="32">
        <v>10172</v>
      </c>
      <c r="D249" s="31" t="s">
        <v>2291</v>
      </c>
      <c r="E249" s="34">
        <v>358731</v>
      </c>
      <c r="F249" s="33">
        <v>1.6</v>
      </c>
      <c r="G249" s="29"/>
    </row>
    <row r="250" spans="1:7">
      <c r="A250" s="32">
        <v>18</v>
      </c>
      <c r="B250" s="31" t="s">
        <v>2255</v>
      </c>
      <c r="C250" s="32">
        <v>39845</v>
      </c>
      <c r="D250" s="31" t="s">
        <v>2291</v>
      </c>
      <c r="E250" s="34">
        <v>319270</v>
      </c>
      <c r="F250" s="33">
        <v>1.4</v>
      </c>
      <c r="G250" s="29"/>
    </row>
    <row r="251" spans="1:7">
      <c r="A251" s="32">
        <v>19</v>
      </c>
      <c r="B251" s="31" t="s">
        <v>1112</v>
      </c>
      <c r="C251" s="32">
        <v>25658</v>
      </c>
      <c r="D251" s="31" t="s">
        <v>2291</v>
      </c>
      <c r="E251" s="34">
        <v>295093</v>
      </c>
      <c r="F251" s="33">
        <v>1.3</v>
      </c>
      <c r="G251" s="29"/>
    </row>
    <row r="252" spans="1:7">
      <c r="A252" s="29"/>
      <c r="B252" s="11" t="s">
        <v>2305</v>
      </c>
      <c r="C252" s="29"/>
      <c r="D252" s="29"/>
      <c r="E252" s="29"/>
      <c r="F252" s="29"/>
      <c r="G252" s="29"/>
    </row>
    <row r="253" spans="1:7">
      <c r="A253" s="32">
        <v>1</v>
      </c>
      <c r="B253" s="31" t="s">
        <v>1131</v>
      </c>
      <c r="C253" s="32">
        <v>15105</v>
      </c>
      <c r="D253" s="31" t="s">
        <v>2291</v>
      </c>
      <c r="E253" s="34">
        <v>17933415</v>
      </c>
      <c r="F253" s="33">
        <v>29.6</v>
      </c>
      <c r="G253" s="29"/>
    </row>
    <row r="254" spans="1:7">
      <c r="A254" s="32">
        <v>2</v>
      </c>
      <c r="B254" s="31" t="s">
        <v>557</v>
      </c>
      <c r="C254" s="32">
        <v>16608</v>
      </c>
      <c r="D254" s="31" t="s">
        <v>2291</v>
      </c>
      <c r="E254" s="34">
        <v>9317436</v>
      </c>
      <c r="F254" s="33">
        <v>15.4</v>
      </c>
      <c r="G254" s="29"/>
    </row>
    <row r="255" spans="1:7">
      <c r="A255" s="32">
        <v>3</v>
      </c>
      <c r="B255" s="31" t="s">
        <v>535</v>
      </c>
      <c r="C255" s="32">
        <v>22667</v>
      </c>
      <c r="D255" s="31" t="s">
        <v>2291</v>
      </c>
      <c r="E255" s="34">
        <v>8032150</v>
      </c>
      <c r="F255" s="33">
        <v>13.2</v>
      </c>
      <c r="G255" s="29"/>
    </row>
    <row r="256" spans="1:7">
      <c r="A256" s="32">
        <v>4</v>
      </c>
      <c r="B256" s="31" t="s">
        <v>1669</v>
      </c>
      <c r="C256" s="32">
        <v>39993</v>
      </c>
      <c r="D256" s="31" t="s">
        <v>2291</v>
      </c>
      <c r="E256" s="34">
        <v>5656505</v>
      </c>
      <c r="F256" s="33">
        <v>9.3000000000000007</v>
      </c>
      <c r="G256" s="29"/>
    </row>
    <row r="257" spans="1:7">
      <c r="A257" s="32">
        <v>5</v>
      </c>
      <c r="B257" s="31" t="s">
        <v>1093</v>
      </c>
      <c r="C257" s="32">
        <v>33600</v>
      </c>
      <c r="D257" s="31" t="s">
        <v>2291</v>
      </c>
      <c r="E257" s="34">
        <v>4417316</v>
      </c>
      <c r="F257" s="33">
        <v>7.3</v>
      </c>
      <c r="G257" s="29"/>
    </row>
    <row r="258" spans="1:7">
      <c r="A258" s="32">
        <v>6</v>
      </c>
      <c r="B258" s="31" t="s">
        <v>649</v>
      </c>
      <c r="C258" s="32">
        <v>11150</v>
      </c>
      <c r="D258" s="31" t="s">
        <v>2291</v>
      </c>
      <c r="E258" s="34">
        <v>3495056</v>
      </c>
      <c r="F258" s="33">
        <v>5.8</v>
      </c>
      <c r="G258" s="29"/>
    </row>
    <row r="259" spans="1:7">
      <c r="A259" s="32">
        <v>7</v>
      </c>
      <c r="B259" s="31" t="s">
        <v>529</v>
      </c>
      <c r="C259" s="32">
        <v>12831</v>
      </c>
      <c r="D259" s="31" t="s">
        <v>2291</v>
      </c>
      <c r="E259" s="34">
        <v>2586701</v>
      </c>
      <c r="F259" s="33">
        <v>4.3</v>
      </c>
      <c r="G259" s="29"/>
    </row>
    <row r="260" spans="1:7">
      <c r="A260" s="32">
        <v>8</v>
      </c>
      <c r="B260" s="31" t="s">
        <v>2267</v>
      </c>
      <c r="C260" s="32">
        <v>37885</v>
      </c>
      <c r="D260" s="31" t="s">
        <v>2291</v>
      </c>
      <c r="E260" s="34">
        <v>1751894</v>
      </c>
      <c r="F260" s="33">
        <v>2.9</v>
      </c>
      <c r="G260" s="29"/>
    </row>
    <row r="261" spans="1:7">
      <c r="A261" s="32">
        <v>9</v>
      </c>
      <c r="B261" s="31" t="s">
        <v>524</v>
      </c>
      <c r="C261" s="32">
        <v>25011</v>
      </c>
      <c r="D261" s="31" t="s">
        <v>2291</v>
      </c>
      <c r="E261" s="34">
        <v>1706600</v>
      </c>
      <c r="F261" s="33">
        <v>2.8</v>
      </c>
      <c r="G261" s="29"/>
    </row>
    <row r="262" spans="1:7">
      <c r="A262" s="32">
        <v>10</v>
      </c>
      <c r="B262" s="31" t="s">
        <v>1980</v>
      </c>
      <c r="C262" s="32">
        <v>19445</v>
      </c>
      <c r="D262" s="31" t="s">
        <v>2291</v>
      </c>
      <c r="E262" s="34">
        <v>1378405</v>
      </c>
      <c r="F262" s="33">
        <v>2.2999999999999998</v>
      </c>
      <c r="G262" s="29"/>
    </row>
    <row r="263" spans="1:7">
      <c r="A263" s="32">
        <v>11</v>
      </c>
      <c r="B263" s="31" t="s">
        <v>1740</v>
      </c>
      <c r="C263" s="32">
        <v>10120</v>
      </c>
      <c r="D263" s="31" t="s">
        <v>2291</v>
      </c>
      <c r="E263" s="34">
        <v>1294597</v>
      </c>
      <c r="F263" s="33">
        <v>2.1</v>
      </c>
      <c r="G263" s="29"/>
    </row>
    <row r="264" spans="1:7">
      <c r="A264" s="32">
        <v>12</v>
      </c>
      <c r="B264" s="31" t="s">
        <v>603</v>
      </c>
      <c r="C264" s="32">
        <v>25674</v>
      </c>
      <c r="D264" s="31" t="s">
        <v>2291</v>
      </c>
      <c r="E264" s="34">
        <v>944739</v>
      </c>
      <c r="F264" s="33">
        <v>1.6</v>
      </c>
      <c r="G264" s="29"/>
    </row>
    <row r="265" spans="1:7">
      <c r="A265" s="32">
        <v>13</v>
      </c>
      <c r="B265" s="31" t="s">
        <v>1760</v>
      </c>
      <c r="C265" s="32">
        <v>11118</v>
      </c>
      <c r="D265" s="31" t="s">
        <v>2291</v>
      </c>
      <c r="E265" s="34">
        <v>640853</v>
      </c>
      <c r="F265" s="33">
        <v>1.1000000000000001</v>
      </c>
      <c r="G265" s="29"/>
    </row>
    <row r="266" spans="1:7">
      <c r="A266" s="29"/>
      <c r="B266" s="11" t="s">
        <v>2306</v>
      </c>
      <c r="C266" s="29"/>
      <c r="D266" s="29"/>
      <c r="E266" s="29"/>
      <c r="F266" s="29"/>
      <c r="G266" s="29"/>
    </row>
    <row r="267" spans="1:7">
      <c r="A267" s="32">
        <v>1</v>
      </c>
      <c r="B267" s="31" t="s">
        <v>1815</v>
      </c>
      <c r="C267" s="32">
        <v>26344</v>
      </c>
      <c r="D267" s="31" t="s">
        <v>2291</v>
      </c>
      <c r="E267" s="34">
        <v>6469226</v>
      </c>
      <c r="F267" s="33">
        <v>28.3</v>
      </c>
      <c r="G267" s="29"/>
    </row>
    <row r="268" spans="1:7">
      <c r="A268" s="32">
        <v>2</v>
      </c>
      <c r="B268" s="31" t="s">
        <v>571</v>
      </c>
      <c r="C268" s="32">
        <v>16691</v>
      </c>
      <c r="D268" s="31" t="s">
        <v>2291</v>
      </c>
      <c r="E268" s="34">
        <v>4033211</v>
      </c>
      <c r="F268" s="33">
        <v>17.7</v>
      </c>
      <c r="G268" s="29"/>
    </row>
    <row r="269" spans="1:7">
      <c r="A269" s="32">
        <v>3</v>
      </c>
      <c r="B269" s="31" t="s">
        <v>872</v>
      </c>
      <c r="C269" s="32">
        <v>22136</v>
      </c>
      <c r="D269" s="31" t="s">
        <v>2291</v>
      </c>
      <c r="E269" s="34">
        <v>2743294</v>
      </c>
      <c r="F269" s="33">
        <v>12</v>
      </c>
      <c r="G269" s="29"/>
    </row>
    <row r="270" spans="1:7">
      <c r="A270" s="32">
        <v>4</v>
      </c>
      <c r="B270" s="31" t="s">
        <v>527</v>
      </c>
      <c r="C270" s="32">
        <v>10178</v>
      </c>
      <c r="D270" s="31" t="s">
        <v>2291</v>
      </c>
      <c r="E270" s="34">
        <v>1991705</v>
      </c>
      <c r="F270" s="33">
        <v>8.6999999999999993</v>
      </c>
      <c r="G270" s="29"/>
    </row>
    <row r="271" spans="1:7">
      <c r="A271" s="32">
        <v>5</v>
      </c>
      <c r="B271" s="31" t="s">
        <v>1147</v>
      </c>
      <c r="C271" s="32">
        <v>25666</v>
      </c>
      <c r="D271" s="31" t="s">
        <v>2291</v>
      </c>
      <c r="E271" s="34">
        <v>1466728</v>
      </c>
      <c r="F271" s="33">
        <v>6.4</v>
      </c>
      <c r="G271" s="29"/>
    </row>
    <row r="272" spans="1:7">
      <c r="A272" s="32">
        <v>6</v>
      </c>
      <c r="B272" s="31" t="s">
        <v>596</v>
      </c>
      <c r="C272" s="32">
        <v>41297</v>
      </c>
      <c r="D272" s="31" t="s">
        <v>2291</v>
      </c>
      <c r="E272" s="34">
        <v>1274987</v>
      </c>
      <c r="F272" s="33">
        <v>5.6</v>
      </c>
      <c r="G272" s="29"/>
    </row>
    <row r="273" spans="1:7">
      <c r="A273" s="32">
        <v>7</v>
      </c>
      <c r="B273" s="31" t="s">
        <v>875</v>
      </c>
      <c r="C273" s="32">
        <v>43575</v>
      </c>
      <c r="D273" s="31" t="s">
        <v>2291</v>
      </c>
      <c r="E273" s="34">
        <v>908504</v>
      </c>
      <c r="F273" s="33">
        <v>4</v>
      </c>
      <c r="G273" s="29"/>
    </row>
    <row r="274" spans="1:7">
      <c r="A274" s="32">
        <v>8</v>
      </c>
      <c r="B274" s="31" t="s">
        <v>1112</v>
      </c>
      <c r="C274" s="32">
        <v>25658</v>
      </c>
      <c r="D274" s="31" t="s">
        <v>2291</v>
      </c>
      <c r="E274" s="34">
        <v>872580</v>
      </c>
      <c r="F274" s="33">
        <v>3.8</v>
      </c>
      <c r="G274" s="29"/>
    </row>
    <row r="275" spans="1:7">
      <c r="A275" s="32">
        <v>9</v>
      </c>
      <c r="B275" s="31" t="s">
        <v>566</v>
      </c>
      <c r="C275" s="32">
        <v>25615</v>
      </c>
      <c r="D275" s="31" t="s">
        <v>2291</v>
      </c>
      <c r="E275" s="34">
        <v>823857</v>
      </c>
      <c r="F275" s="33">
        <v>3.6</v>
      </c>
      <c r="G275" s="29"/>
    </row>
    <row r="276" spans="1:7">
      <c r="A276" s="32">
        <v>10</v>
      </c>
      <c r="B276" s="31" t="s">
        <v>611</v>
      </c>
      <c r="C276" s="32">
        <v>38970</v>
      </c>
      <c r="D276" s="31" t="s">
        <v>2291</v>
      </c>
      <c r="E276" s="34">
        <v>632273</v>
      </c>
      <c r="F276" s="33">
        <v>2.8</v>
      </c>
      <c r="G276" s="29"/>
    </row>
    <row r="277" spans="1:7">
      <c r="A277" s="32">
        <v>11</v>
      </c>
      <c r="B277" s="31" t="s">
        <v>613</v>
      </c>
      <c r="C277" s="32">
        <v>25682</v>
      </c>
      <c r="D277" s="31" t="s">
        <v>2291</v>
      </c>
      <c r="E277" s="34">
        <v>590567</v>
      </c>
      <c r="F277" s="33">
        <v>2.6</v>
      </c>
      <c r="G277" s="29"/>
    </row>
    <row r="278" spans="1:7">
      <c r="A278" s="32">
        <v>12</v>
      </c>
      <c r="B278" s="31" t="s">
        <v>1157</v>
      </c>
      <c r="C278" s="32">
        <v>20141</v>
      </c>
      <c r="D278" s="31" t="s">
        <v>2291</v>
      </c>
      <c r="E278" s="34">
        <v>478903</v>
      </c>
      <c r="F278" s="33">
        <v>2.1</v>
      </c>
      <c r="G278" s="29"/>
    </row>
    <row r="279" spans="1:7">
      <c r="A279" s="32">
        <v>13</v>
      </c>
      <c r="B279" s="31" t="s">
        <v>1796</v>
      </c>
      <c r="C279" s="32">
        <v>10833</v>
      </c>
      <c r="D279" s="31" t="s">
        <v>2291</v>
      </c>
      <c r="E279" s="34">
        <v>273949</v>
      </c>
      <c r="F279" s="33">
        <v>1.2</v>
      </c>
      <c r="G279" s="29"/>
    </row>
    <row r="280" spans="1:7">
      <c r="A280" s="32">
        <v>14</v>
      </c>
      <c r="B280" s="31" t="s">
        <v>1814</v>
      </c>
      <c r="C280" s="32">
        <v>26832</v>
      </c>
      <c r="D280" s="31" t="s">
        <v>2291</v>
      </c>
      <c r="E280" s="34">
        <v>259824</v>
      </c>
      <c r="F280" s="33">
        <v>1.1000000000000001</v>
      </c>
      <c r="G280" s="29"/>
    </row>
    <row r="281" spans="1:7">
      <c r="A281" s="29"/>
      <c r="B281" s="11" t="s">
        <v>2307</v>
      </c>
      <c r="C281" s="29"/>
      <c r="D281" s="29"/>
      <c r="E281" s="29"/>
      <c r="F281" s="29"/>
      <c r="G281" s="29"/>
    </row>
    <row r="282" spans="1:7">
      <c r="A282" s="32">
        <v>1</v>
      </c>
      <c r="B282" s="31" t="s">
        <v>887</v>
      </c>
      <c r="C282" s="32">
        <v>11523</v>
      </c>
      <c r="D282" s="31" t="s">
        <v>2291</v>
      </c>
      <c r="E282" s="34">
        <v>218760765</v>
      </c>
      <c r="F282" s="33">
        <v>26.6</v>
      </c>
      <c r="G282" s="29"/>
    </row>
    <row r="283" spans="1:7">
      <c r="A283" s="32">
        <v>2</v>
      </c>
      <c r="B283" s="31" t="s">
        <v>824</v>
      </c>
      <c r="C283" s="32">
        <v>10111</v>
      </c>
      <c r="D283" s="31" t="s">
        <v>2291</v>
      </c>
      <c r="E283" s="34">
        <v>95330293</v>
      </c>
      <c r="F283" s="33">
        <v>11.6</v>
      </c>
      <c r="G283" s="29"/>
    </row>
    <row r="284" spans="1:7">
      <c r="A284" s="32">
        <v>3</v>
      </c>
      <c r="B284" s="31" t="s">
        <v>522</v>
      </c>
      <c r="C284" s="32">
        <v>19232</v>
      </c>
      <c r="D284" s="31" t="s">
        <v>2291</v>
      </c>
      <c r="E284" s="34">
        <v>70569055</v>
      </c>
      <c r="F284" s="33">
        <v>8.6</v>
      </c>
      <c r="G284" s="29"/>
    </row>
    <row r="285" spans="1:7">
      <c r="A285" s="32">
        <v>4</v>
      </c>
      <c r="B285" s="31" t="s">
        <v>827</v>
      </c>
      <c r="C285" s="32">
        <v>37478</v>
      </c>
      <c r="D285" s="31" t="s">
        <v>2291</v>
      </c>
      <c r="E285" s="34">
        <v>64455708</v>
      </c>
      <c r="F285" s="33">
        <v>7.8</v>
      </c>
      <c r="G285" s="29"/>
    </row>
    <row r="286" spans="1:7">
      <c r="A286" s="32">
        <v>5</v>
      </c>
      <c r="B286" s="31" t="s">
        <v>812</v>
      </c>
      <c r="C286" s="32">
        <v>10872</v>
      </c>
      <c r="D286" s="31" t="s">
        <v>2291</v>
      </c>
      <c r="E286" s="34">
        <v>60419670</v>
      </c>
      <c r="F286" s="33">
        <v>7.3</v>
      </c>
      <c r="G286" s="29"/>
    </row>
    <row r="287" spans="1:7">
      <c r="A287" s="32">
        <v>6</v>
      </c>
      <c r="B287" s="31" t="s">
        <v>844</v>
      </c>
      <c r="C287" s="32">
        <v>18600</v>
      </c>
      <c r="D287" s="31" t="s">
        <v>2291</v>
      </c>
      <c r="E287" s="34">
        <v>30008699</v>
      </c>
      <c r="F287" s="33">
        <v>3.6</v>
      </c>
      <c r="G287" s="29"/>
    </row>
    <row r="288" spans="1:7">
      <c r="A288" s="32">
        <v>7</v>
      </c>
      <c r="B288" s="31" t="s">
        <v>881</v>
      </c>
      <c r="C288" s="32">
        <v>39926</v>
      </c>
      <c r="D288" s="31" t="s">
        <v>2291</v>
      </c>
      <c r="E288" s="34">
        <v>29852402</v>
      </c>
      <c r="F288" s="33">
        <v>3.6</v>
      </c>
      <c r="G288" s="29"/>
    </row>
    <row r="289" spans="1:7">
      <c r="A289" s="32">
        <v>8</v>
      </c>
      <c r="B289" s="31" t="s">
        <v>829</v>
      </c>
      <c r="C289" s="32">
        <v>13990</v>
      </c>
      <c r="D289" s="31" t="s">
        <v>2291</v>
      </c>
      <c r="E289" s="34">
        <v>25206982</v>
      </c>
      <c r="F289" s="33">
        <v>3.1</v>
      </c>
      <c r="G289" s="29"/>
    </row>
    <row r="290" spans="1:7">
      <c r="A290" s="32">
        <v>9</v>
      </c>
      <c r="B290" s="31" t="s">
        <v>792</v>
      </c>
      <c r="C290" s="32">
        <v>11027</v>
      </c>
      <c r="D290" s="31" t="s">
        <v>2291</v>
      </c>
      <c r="E290" s="34">
        <v>24768470</v>
      </c>
      <c r="F290" s="33">
        <v>3</v>
      </c>
      <c r="G290" s="29"/>
    </row>
    <row r="291" spans="1:7">
      <c r="A291" s="32">
        <v>10</v>
      </c>
      <c r="B291" s="31" t="s">
        <v>797</v>
      </c>
      <c r="C291" s="32">
        <v>29050</v>
      </c>
      <c r="D291" s="31" t="s">
        <v>2291</v>
      </c>
      <c r="E291" s="34">
        <v>24675158</v>
      </c>
      <c r="F291" s="33">
        <v>3</v>
      </c>
      <c r="G291" s="29"/>
    </row>
    <row r="292" spans="1:7">
      <c r="A292" s="32">
        <v>11</v>
      </c>
      <c r="B292" s="31" t="s">
        <v>2129</v>
      </c>
      <c r="C292" s="32">
        <v>36560</v>
      </c>
      <c r="D292" s="31" t="s">
        <v>2291</v>
      </c>
      <c r="E292" s="34">
        <v>20702290</v>
      </c>
      <c r="F292" s="33">
        <v>2.5</v>
      </c>
      <c r="G292" s="29"/>
    </row>
    <row r="293" spans="1:7">
      <c r="A293" s="32">
        <v>12</v>
      </c>
      <c r="B293" s="31" t="s">
        <v>1077</v>
      </c>
      <c r="C293" s="32">
        <v>41041</v>
      </c>
      <c r="D293" s="31" t="s">
        <v>2291</v>
      </c>
      <c r="E293" s="34">
        <v>17130296</v>
      </c>
      <c r="F293" s="33">
        <v>2.1</v>
      </c>
      <c r="G293" s="29"/>
    </row>
    <row r="294" spans="1:7">
      <c r="A294" s="32">
        <v>13</v>
      </c>
      <c r="B294" s="31" t="s">
        <v>1984</v>
      </c>
      <c r="C294" s="32">
        <v>23779</v>
      </c>
      <c r="D294" s="31" t="s">
        <v>2291</v>
      </c>
      <c r="E294" s="34">
        <v>13755216</v>
      </c>
      <c r="F294" s="33">
        <v>1.7</v>
      </c>
      <c r="G294" s="29"/>
    </row>
    <row r="295" spans="1:7">
      <c r="A295" s="32">
        <v>14</v>
      </c>
      <c r="B295" s="31" t="s">
        <v>525</v>
      </c>
      <c r="C295" s="32">
        <v>18058</v>
      </c>
      <c r="D295" s="31" t="s">
        <v>2291</v>
      </c>
      <c r="E295" s="34">
        <v>13623150</v>
      </c>
      <c r="F295" s="33">
        <v>1.7</v>
      </c>
      <c r="G295" s="29"/>
    </row>
    <row r="296" spans="1:7">
      <c r="A296" s="32">
        <v>15</v>
      </c>
      <c r="B296" s="31" t="s">
        <v>595</v>
      </c>
      <c r="C296" s="32">
        <v>40231</v>
      </c>
      <c r="D296" s="31" t="s">
        <v>2291</v>
      </c>
      <c r="E296" s="34">
        <v>12666446</v>
      </c>
      <c r="F296" s="33">
        <v>1.5</v>
      </c>
      <c r="G296" s="29"/>
    </row>
    <row r="297" spans="1:7">
      <c r="A297" s="32">
        <v>16</v>
      </c>
      <c r="B297" s="31" t="s">
        <v>582</v>
      </c>
      <c r="C297" s="32">
        <v>10790</v>
      </c>
      <c r="D297" s="31" t="s">
        <v>2291</v>
      </c>
      <c r="E297" s="34">
        <v>9946801</v>
      </c>
      <c r="F297" s="33">
        <v>1.2</v>
      </c>
      <c r="G297" s="29"/>
    </row>
    <row r="298" spans="1:7">
      <c r="A298" s="32">
        <v>17</v>
      </c>
      <c r="B298" s="31" t="s">
        <v>787</v>
      </c>
      <c r="C298" s="32">
        <v>10969</v>
      </c>
      <c r="D298" s="31" t="s">
        <v>2291</v>
      </c>
      <c r="E298" s="34">
        <v>9854461</v>
      </c>
      <c r="F298" s="33">
        <v>1.2</v>
      </c>
      <c r="G298" s="29"/>
    </row>
    <row r="299" spans="1:7">
      <c r="A299" s="32">
        <v>18</v>
      </c>
      <c r="B299" s="31" t="s">
        <v>654</v>
      </c>
      <c r="C299" s="32">
        <v>23787</v>
      </c>
      <c r="D299" s="31" t="s">
        <v>2291</v>
      </c>
      <c r="E299" s="34">
        <v>9607787</v>
      </c>
      <c r="F299" s="33">
        <v>1.2</v>
      </c>
      <c r="G299" s="29"/>
    </row>
    <row r="300" spans="1:7">
      <c r="A300" s="29"/>
      <c r="B300" s="11" t="s">
        <v>2308</v>
      </c>
      <c r="C300" s="29"/>
      <c r="D300" s="29"/>
      <c r="E300" s="29"/>
      <c r="F300" s="29"/>
      <c r="G300" s="29"/>
    </row>
    <row r="301" spans="1:7">
      <c r="A301" s="32">
        <v>1</v>
      </c>
      <c r="B301" s="31" t="s">
        <v>640</v>
      </c>
      <c r="C301" s="32">
        <v>31194</v>
      </c>
      <c r="D301" s="31" t="s">
        <v>2291</v>
      </c>
      <c r="E301" s="34">
        <v>12374131</v>
      </c>
      <c r="F301" s="33">
        <v>19.3</v>
      </c>
      <c r="G301" s="29"/>
    </row>
    <row r="302" spans="1:7">
      <c r="A302" s="32">
        <v>2</v>
      </c>
      <c r="B302" s="31" t="s">
        <v>642</v>
      </c>
      <c r="C302" s="32">
        <v>20281</v>
      </c>
      <c r="D302" s="31" t="s">
        <v>2291</v>
      </c>
      <c r="E302" s="34">
        <v>9953943</v>
      </c>
      <c r="F302" s="33">
        <v>15.5</v>
      </c>
      <c r="G302" s="29"/>
    </row>
    <row r="303" spans="1:7">
      <c r="A303" s="32">
        <v>3</v>
      </c>
      <c r="B303" s="31" t="s">
        <v>1980</v>
      </c>
      <c r="C303" s="32">
        <v>19445</v>
      </c>
      <c r="D303" s="31" t="s">
        <v>2291</v>
      </c>
      <c r="E303" s="34">
        <v>4930832</v>
      </c>
      <c r="F303" s="33">
        <v>7.7</v>
      </c>
      <c r="G303" s="29"/>
    </row>
    <row r="304" spans="1:7">
      <c r="A304" s="32">
        <v>4</v>
      </c>
      <c r="B304" s="31" t="s">
        <v>571</v>
      </c>
      <c r="C304" s="32">
        <v>16691</v>
      </c>
      <c r="D304" s="31" t="s">
        <v>2291</v>
      </c>
      <c r="E304" s="34">
        <v>4493628</v>
      </c>
      <c r="F304" s="33">
        <v>7</v>
      </c>
      <c r="G304" s="29"/>
    </row>
    <row r="305" spans="1:7">
      <c r="A305" s="32">
        <v>5</v>
      </c>
      <c r="B305" s="31" t="s">
        <v>575</v>
      </c>
      <c r="C305" s="32">
        <v>23043</v>
      </c>
      <c r="D305" s="31" t="s">
        <v>2291</v>
      </c>
      <c r="E305" s="34">
        <v>3596279</v>
      </c>
      <c r="F305" s="33">
        <v>5.6</v>
      </c>
      <c r="G305" s="29"/>
    </row>
    <row r="306" spans="1:7">
      <c r="A306" s="32">
        <v>6</v>
      </c>
      <c r="B306" s="31" t="s">
        <v>2298</v>
      </c>
      <c r="C306" s="32">
        <v>19682</v>
      </c>
      <c r="D306" s="31" t="s">
        <v>2291</v>
      </c>
      <c r="E306" s="34">
        <v>3058174</v>
      </c>
      <c r="F306" s="33">
        <v>4.8</v>
      </c>
      <c r="G306" s="29"/>
    </row>
    <row r="307" spans="1:7">
      <c r="A307" s="32">
        <v>7</v>
      </c>
      <c r="B307" s="31" t="s">
        <v>1698</v>
      </c>
      <c r="C307" s="32">
        <v>10847</v>
      </c>
      <c r="D307" s="31" t="s">
        <v>2291</v>
      </c>
      <c r="E307" s="34">
        <v>2747138</v>
      </c>
      <c r="F307" s="33">
        <v>4.3</v>
      </c>
      <c r="G307" s="29"/>
    </row>
    <row r="308" spans="1:7">
      <c r="A308" s="32">
        <v>8</v>
      </c>
      <c r="B308" s="31" t="s">
        <v>600</v>
      </c>
      <c r="C308" s="32">
        <v>20443</v>
      </c>
      <c r="D308" s="31" t="s">
        <v>2291</v>
      </c>
      <c r="E308" s="34">
        <v>2648215</v>
      </c>
      <c r="F308" s="33">
        <v>4.0999999999999996</v>
      </c>
      <c r="G308" s="29"/>
    </row>
    <row r="309" spans="1:7">
      <c r="A309" s="32">
        <v>9</v>
      </c>
      <c r="B309" s="31" t="s">
        <v>520</v>
      </c>
      <c r="C309" s="32">
        <v>16535</v>
      </c>
      <c r="D309" s="31" t="s">
        <v>2291</v>
      </c>
      <c r="E309" s="34">
        <v>1718525</v>
      </c>
      <c r="F309" s="33">
        <v>2.7</v>
      </c>
      <c r="G309" s="29"/>
    </row>
    <row r="310" spans="1:7">
      <c r="A310" s="32">
        <v>10</v>
      </c>
      <c r="B310" s="31" t="s">
        <v>664</v>
      </c>
      <c r="C310" s="32">
        <v>13188</v>
      </c>
      <c r="D310" s="31" t="s">
        <v>2291</v>
      </c>
      <c r="E310" s="34">
        <v>1226012</v>
      </c>
      <c r="F310" s="33">
        <v>1.9</v>
      </c>
      <c r="G310" s="29"/>
    </row>
    <row r="311" spans="1:7">
      <c r="A311" s="32">
        <v>11</v>
      </c>
      <c r="B311" s="31" t="s">
        <v>1764</v>
      </c>
      <c r="C311" s="32">
        <v>39306</v>
      </c>
      <c r="D311" s="31" t="s">
        <v>2291</v>
      </c>
      <c r="E311" s="34">
        <v>1221734</v>
      </c>
      <c r="F311" s="33">
        <v>1.9</v>
      </c>
      <c r="G311" s="29"/>
    </row>
    <row r="312" spans="1:7">
      <c r="A312" s="32">
        <v>12</v>
      </c>
      <c r="B312" s="31" t="s">
        <v>1839</v>
      </c>
      <c r="C312" s="32">
        <v>22292</v>
      </c>
      <c r="D312" s="31" t="s">
        <v>2291</v>
      </c>
      <c r="E312" s="34">
        <v>1010639</v>
      </c>
      <c r="F312" s="33">
        <v>1.6</v>
      </c>
      <c r="G312" s="29"/>
    </row>
    <row r="313" spans="1:7">
      <c r="A313" s="32">
        <v>13</v>
      </c>
      <c r="B313" s="31" t="s">
        <v>1916</v>
      </c>
      <c r="C313" s="32">
        <v>22306</v>
      </c>
      <c r="D313" s="31" t="s">
        <v>2291</v>
      </c>
      <c r="E313" s="34">
        <v>802116</v>
      </c>
      <c r="F313" s="33">
        <v>1.3</v>
      </c>
      <c r="G313" s="29"/>
    </row>
    <row r="314" spans="1:7">
      <c r="A314" s="32">
        <v>14</v>
      </c>
      <c r="B314" s="31" t="s">
        <v>2102</v>
      </c>
      <c r="C314" s="32">
        <v>13056</v>
      </c>
      <c r="D314" s="31" t="s">
        <v>2291</v>
      </c>
      <c r="E314" s="34">
        <v>794528</v>
      </c>
      <c r="F314" s="33">
        <v>1.2</v>
      </c>
      <c r="G314" s="29"/>
    </row>
    <row r="315" spans="1:7">
      <c r="A315" s="32">
        <v>15</v>
      </c>
      <c r="B315" s="31" t="s">
        <v>665</v>
      </c>
      <c r="C315" s="32">
        <v>40444</v>
      </c>
      <c r="D315" s="31" t="s">
        <v>2291</v>
      </c>
      <c r="E315" s="34">
        <v>685045</v>
      </c>
      <c r="F315" s="33">
        <v>1.1000000000000001</v>
      </c>
      <c r="G315" s="29"/>
    </row>
    <row r="316" spans="1:7">
      <c r="A316" s="32">
        <v>16</v>
      </c>
      <c r="B316" s="31" t="s">
        <v>1668</v>
      </c>
      <c r="C316" s="32">
        <v>10758</v>
      </c>
      <c r="D316" s="31" t="s">
        <v>2291</v>
      </c>
      <c r="E316" s="34">
        <v>678347</v>
      </c>
      <c r="F316" s="33">
        <v>1.1000000000000001</v>
      </c>
      <c r="G316" s="29"/>
    </row>
    <row r="317" spans="1:7">
      <c r="A317" s="32">
        <v>17</v>
      </c>
      <c r="B317" s="31" t="s">
        <v>1612</v>
      </c>
      <c r="C317" s="32">
        <v>37540</v>
      </c>
      <c r="D317" s="31" t="s">
        <v>2291</v>
      </c>
      <c r="E317" s="34">
        <v>654039</v>
      </c>
      <c r="F317" s="33">
        <v>1</v>
      </c>
      <c r="G317" s="29"/>
    </row>
    <row r="318" spans="1:7">
      <c r="A318" s="29"/>
      <c r="B318" s="11" t="s">
        <v>2309</v>
      </c>
      <c r="C318" s="29"/>
      <c r="D318" s="29"/>
      <c r="E318" s="29"/>
      <c r="F318" s="29"/>
      <c r="G318" s="29"/>
    </row>
    <row r="319" spans="1:7">
      <c r="A319" s="32">
        <v>1</v>
      </c>
      <c r="B319" s="31" t="s">
        <v>1588</v>
      </c>
      <c r="C319" s="32">
        <v>18287</v>
      </c>
      <c r="D319" s="31" t="s">
        <v>2291</v>
      </c>
      <c r="E319" s="34">
        <v>3191210</v>
      </c>
      <c r="F319" s="33">
        <v>57.8</v>
      </c>
      <c r="G319" s="29"/>
    </row>
    <row r="320" spans="1:7">
      <c r="A320" s="32">
        <v>2</v>
      </c>
      <c r="B320" s="31" t="s">
        <v>1977</v>
      </c>
      <c r="C320" s="32">
        <v>23825</v>
      </c>
      <c r="D320" s="31" t="s">
        <v>2291</v>
      </c>
      <c r="E320" s="34">
        <v>870785</v>
      </c>
      <c r="F320" s="33">
        <v>15.8</v>
      </c>
      <c r="G320" s="29"/>
    </row>
    <row r="321" spans="1:7">
      <c r="A321" s="32">
        <v>3</v>
      </c>
      <c r="B321" s="31" t="s">
        <v>1631</v>
      </c>
      <c r="C321" s="32">
        <v>14380</v>
      </c>
      <c r="D321" s="31" t="s">
        <v>2291</v>
      </c>
      <c r="E321" s="34">
        <v>796053</v>
      </c>
      <c r="F321" s="33">
        <v>14.4</v>
      </c>
      <c r="G321" s="29"/>
    </row>
    <row r="322" spans="1:7">
      <c r="A322" s="32">
        <v>4</v>
      </c>
      <c r="B322" s="31" t="s">
        <v>1919</v>
      </c>
      <c r="C322" s="32">
        <v>12041</v>
      </c>
      <c r="D322" s="31" t="s">
        <v>2291</v>
      </c>
      <c r="E322" s="34">
        <v>319441</v>
      </c>
      <c r="F322" s="33">
        <v>5.8</v>
      </c>
      <c r="G322" s="29"/>
    </row>
    <row r="323" spans="1:7">
      <c r="A323" s="32">
        <v>5</v>
      </c>
      <c r="B323" s="31" t="s">
        <v>1521</v>
      </c>
      <c r="C323" s="32">
        <v>18708</v>
      </c>
      <c r="D323" s="31" t="s">
        <v>2291</v>
      </c>
      <c r="E323" s="34">
        <v>259079</v>
      </c>
      <c r="F323" s="33">
        <v>4.7</v>
      </c>
      <c r="G323" s="29"/>
    </row>
    <row r="324" spans="1:7">
      <c r="A324" s="32">
        <v>6</v>
      </c>
      <c r="B324" s="31" t="s">
        <v>1963</v>
      </c>
      <c r="C324" s="32">
        <v>13559</v>
      </c>
      <c r="D324" s="31" t="s">
        <v>2291</v>
      </c>
      <c r="E324" s="34">
        <v>82584</v>
      </c>
      <c r="F324" s="33">
        <v>1.5</v>
      </c>
      <c r="G324" s="29"/>
    </row>
    <row r="325" spans="1:7">
      <c r="A325" s="10" t="s">
        <v>2310</v>
      </c>
      <c r="B325" s="11" t="s">
        <v>2311</v>
      </c>
      <c r="C325" s="29"/>
      <c r="D325" s="29"/>
      <c r="E325" s="29"/>
      <c r="F325" s="29"/>
      <c r="G325" s="29"/>
    </row>
    <row r="326" spans="1:7">
      <c r="A326" s="32">
        <v>1</v>
      </c>
      <c r="B326" s="31" t="s">
        <v>802</v>
      </c>
      <c r="C326" s="32">
        <v>19437</v>
      </c>
      <c r="D326" s="31" t="s">
        <v>2291</v>
      </c>
      <c r="E326" s="34">
        <v>101084674</v>
      </c>
      <c r="F326" s="33">
        <v>8.1</v>
      </c>
      <c r="G326" s="29"/>
    </row>
    <row r="327" spans="1:7">
      <c r="A327" s="32">
        <v>2</v>
      </c>
      <c r="B327" s="31" t="s">
        <v>859</v>
      </c>
      <c r="C327" s="32">
        <v>42978</v>
      </c>
      <c r="D327" s="31" t="s">
        <v>2291</v>
      </c>
      <c r="E327" s="34">
        <v>69263308</v>
      </c>
      <c r="F327" s="33">
        <v>5.6</v>
      </c>
      <c r="G327" s="29"/>
    </row>
    <row r="328" spans="1:7">
      <c r="A328" s="32">
        <v>3</v>
      </c>
      <c r="B328" s="31" t="s">
        <v>786</v>
      </c>
      <c r="C328" s="32">
        <v>10117</v>
      </c>
      <c r="D328" s="31" t="s">
        <v>2291</v>
      </c>
      <c r="E328" s="34">
        <v>66026974</v>
      </c>
      <c r="F328" s="33">
        <v>5.3</v>
      </c>
      <c r="G328" s="29"/>
    </row>
    <row r="329" spans="1:7">
      <c r="A329" s="32">
        <v>4</v>
      </c>
      <c r="B329" s="31" t="s">
        <v>847</v>
      </c>
      <c r="C329" s="32">
        <v>40428</v>
      </c>
      <c r="D329" s="31" t="s">
        <v>2291</v>
      </c>
      <c r="E329" s="34">
        <v>61786383</v>
      </c>
      <c r="F329" s="33">
        <v>5</v>
      </c>
      <c r="G329" s="29"/>
    </row>
    <row r="330" spans="1:7">
      <c r="A330" s="32">
        <v>5</v>
      </c>
      <c r="B330" s="31" t="s">
        <v>602</v>
      </c>
      <c r="C330" s="32">
        <v>21199</v>
      </c>
      <c r="D330" s="31" t="s">
        <v>2291</v>
      </c>
      <c r="E330" s="34">
        <v>54109851</v>
      </c>
      <c r="F330" s="33">
        <v>4.4000000000000004</v>
      </c>
      <c r="G330" s="29"/>
    </row>
    <row r="331" spans="1:7">
      <c r="A331" s="32">
        <v>6</v>
      </c>
      <c r="B331" s="31" t="s">
        <v>582</v>
      </c>
      <c r="C331" s="32">
        <v>10790</v>
      </c>
      <c r="D331" s="31" t="s">
        <v>2291</v>
      </c>
      <c r="E331" s="34">
        <v>41617132</v>
      </c>
      <c r="F331" s="33">
        <v>3.3</v>
      </c>
      <c r="G331" s="29"/>
    </row>
    <row r="332" spans="1:7">
      <c r="A332" s="32">
        <v>7</v>
      </c>
      <c r="B332" s="31" t="s">
        <v>787</v>
      </c>
      <c r="C332" s="32">
        <v>10969</v>
      </c>
      <c r="D332" s="31" t="s">
        <v>2291</v>
      </c>
      <c r="E332" s="34">
        <v>40671771</v>
      </c>
      <c r="F332" s="33">
        <v>3.3</v>
      </c>
      <c r="G332" s="29"/>
    </row>
    <row r="333" spans="1:7">
      <c r="A333" s="32">
        <v>8</v>
      </c>
      <c r="B333" s="31" t="s">
        <v>655</v>
      </c>
      <c r="C333" s="32">
        <v>10064</v>
      </c>
      <c r="D333" s="31" t="s">
        <v>2291</v>
      </c>
      <c r="E333" s="34">
        <v>37788146</v>
      </c>
      <c r="F333" s="33">
        <v>3</v>
      </c>
      <c r="G333" s="29"/>
    </row>
    <row r="334" spans="1:7">
      <c r="A334" s="32">
        <v>9</v>
      </c>
      <c r="B334" s="31" t="s">
        <v>1798</v>
      </c>
      <c r="C334" s="32">
        <v>20559</v>
      </c>
      <c r="D334" s="31" t="s">
        <v>2291</v>
      </c>
      <c r="E334" s="34">
        <v>33561094</v>
      </c>
      <c r="F334" s="33">
        <v>2.7</v>
      </c>
      <c r="G334" s="29"/>
    </row>
    <row r="335" spans="1:7">
      <c r="A335" s="32">
        <v>10</v>
      </c>
      <c r="B335" s="31" t="s">
        <v>1854</v>
      </c>
      <c r="C335" s="32">
        <v>12944</v>
      </c>
      <c r="D335" s="31" t="s">
        <v>2291</v>
      </c>
      <c r="E335" s="34">
        <v>31993284</v>
      </c>
      <c r="F335" s="33">
        <v>2.6</v>
      </c>
      <c r="G335" s="29"/>
    </row>
    <row r="336" spans="1:7">
      <c r="A336" s="32">
        <v>11</v>
      </c>
      <c r="B336" s="31" t="s">
        <v>833</v>
      </c>
      <c r="C336" s="32">
        <v>11515</v>
      </c>
      <c r="D336" s="31" t="s">
        <v>2291</v>
      </c>
      <c r="E336" s="34">
        <v>31974119</v>
      </c>
      <c r="F336" s="33">
        <v>2.6</v>
      </c>
      <c r="G336" s="29"/>
    </row>
    <row r="337" spans="1:7">
      <c r="A337" s="32">
        <v>12</v>
      </c>
      <c r="B337" s="31" t="s">
        <v>1724</v>
      </c>
      <c r="C337" s="32">
        <v>21334</v>
      </c>
      <c r="D337" s="31" t="s">
        <v>2291</v>
      </c>
      <c r="E337" s="34">
        <v>28309126</v>
      </c>
      <c r="F337" s="33">
        <v>2.2999999999999998</v>
      </c>
      <c r="G337" s="29"/>
    </row>
    <row r="338" spans="1:7">
      <c r="A338" s="32">
        <v>13</v>
      </c>
      <c r="B338" s="31" t="s">
        <v>653</v>
      </c>
      <c r="C338" s="32">
        <v>10136</v>
      </c>
      <c r="D338" s="31" t="s">
        <v>2291</v>
      </c>
      <c r="E338" s="34">
        <v>27352473</v>
      </c>
      <c r="F338" s="33">
        <v>2.2000000000000002</v>
      </c>
      <c r="G338" s="29"/>
    </row>
    <row r="339" spans="1:7">
      <c r="A339" s="32">
        <v>14</v>
      </c>
      <c r="B339" s="31" t="s">
        <v>1871</v>
      </c>
      <c r="C339" s="32">
        <v>36940</v>
      </c>
      <c r="D339" s="31" t="s">
        <v>2291</v>
      </c>
      <c r="E339" s="34">
        <v>26979701</v>
      </c>
      <c r="F339" s="33">
        <v>2.2000000000000002</v>
      </c>
      <c r="G339" s="29"/>
    </row>
    <row r="340" spans="1:7">
      <c r="A340" s="32">
        <v>15</v>
      </c>
      <c r="B340" s="31" t="s">
        <v>808</v>
      </c>
      <c r="C340" s="32">
        <v>14166</v>
      </c>
      <c r="D340" s="31" t="s">
        <v>2291</v>
      </c>
      <c r="E340" s="34">
        <v>25267210</v>
      </c>
      <c r="F340" s="33">
        <v>2</v>
      </c>
      <c r="G340" s="29"/>
    </row>
    <row r="341" spans="1:7">
      <c r="A341" s="32">
        <v>16</v>
      </c>
      <c r="B341" s="31" t="s">
        <v>790</v>
      </c>
      <c r="C341" s="32">
        <v>13125</v>
      </c>
      <c r="D341" s="31" t="s">
        <v>2291</v>
      </c>
      <c r="E341" s="34">
        <v>22647594</v>
      </c>
      <c r="F341" s="33">
        <v>1.8</v>
      </c>
      <c r="G341" s="29"/>
    </row>
    <row r="342" spans="1:7">
      <c r="A342" s="32">
        <v>17</v>
      </c>
      <c r="B342" s="31" t="s">
        <v>810</v>
      </c>
      <c r="C342" s="32">
        <v>12247</v>
      </c>
      <c r="D342" s="31" t="s">
        <v>2291</v>
      </c>
      <c r="E342" s="34">
        <v>22284707</v>
      </c>
      <c r="F342" s="33">
        <v>1.8</v>
      </c>
      <c r="G342" s="29"/>
    </row>
    <row r="343" spans="1:7">
      <c r="A343" s="32">
        <v>18</v>
      </c>
      <c r="B343" s="31" t="s">
        <v>539</v>
      </c>
      <c r="C343" s="32">
        <v>23035</v>
      </c>
      <c r="D343" s="31" t="s">
        <v>2291</v>
      </c>
      <c r="E343" s="34">
        <v>22118167</v>
      </c>
      <c r="F343" s="33">
        <v>1.8</v>
      </c>
      <c r="G343" s="29"/>
    </row>
    <row r="344" spans="1:7">
      <c r="A344" s="32">
        <v>19</v>
      </c>
      <c r="B344" s="31" t="s">
        <v>648</v>
      </c>
      <c r="C344" s="32">
        <v>11986</v>
      </c>
      <c r="D344" s="31" t="s">
        <v>2291</v>
      </c>
      <c r="E344" s="34">
        <v>19880488</v>
      </c>
      <c r="F344" s="33">
        <v>1.6</v>
      </c>
      <c r="G344" s="29"/>
    </row>
    <row r="345" spans="1:7">
      <c r="A345" s="32">
        <v>20</v>
      </c>
      <c r="B345" s="31" t="s">
        <v>804</v>
      </c>
      <c r="C345" s="32">
        <v>10688</v>
      </c>
      <c r="D345" s="31" t="s">
        <v>2291</v>
      </c>
      <c r="E345" s="34">
        <v>18829213</v>
      </c>
      <c r="F345" s="33">
        <v>1.5</v>
      </c>
      <c r="G345" s="29"/>
    </row>
    <row r="346" spans="1:7">
      <c r="A346" s="32">
        <v>21</v>
      </c>
      <c r="B346" s="31" t="s">
        <v>832</v>
      </c>
      <c r="C346" s="32">
        <v>10908</v>
      </c>
      <c r="D346" s="31" t="s">
        <v>2291</v>
      </c>
      <c r="E346" s="34">
        <v>18345814</v>
      </c>
      <c r="F346" s="33">
        <v>1.5</v>
      </c>
      <c r="G346" s="29"/>
    </row>
    <row r="347" spans="1:7">
      <c r="A347" s="32">
        <v>22</v>
      </c>
      <c r="B347" s="31" t="s">
        <v>1748</v>
      </c>
      <c r="C347" s="32">
        <v>21482</v>
      </c>
      <c r="D347" s="31" t="s">
        <v>2291</v>
      </c>
      <c r="E347" s="34">
        <v>18010627</v>
      </c>
      <c r="F347" s="33">
        <v>1.4</v>
      </c>
      <c r="G347" s="29"/>
    </row>
    <row r="348" spans="1:7">
      <c r="A348" s="32">
        <v>23</v>
      </c>
      <c r="B348" s="31" t="s">
        <v>784</v>
      </c>
      <c r="C348" s="32">
        <v>10861</v>
      </c>
      <c r="D348" s="31" t="s">
        <v>2291</v>
      </c>
      <c r="E348" s="34">
        <v>15581788</v>
      </c>
      <c r="F348" s="33">
        <v>1.3</v>
      </c>
      <c r="G348" s="29"/>
    </row>
    <row r="349" spans="1:7">
      <c r="A349" s="32">
        <v>24</v>
      </c>
      <c r="B349" s="31" t="s">
        <v>2249</v>
      </c>
      <c r="C349" s="32">
        <v>10172</v>
      </c>
      <c r="D349" s="31" t="s">
        <v>2291</v>
      </c>
      <c r="E349" s="34">
        <v>15028528</v>
      </c>
      <c r="F349" s="33">
        <v>1.2</v>
      </c>
      <c r="G349" s="29"/>
    </row>
    <row r="350" spans="1:7">
      <c r="A350" s="32">
        <v>25</v>
      </c>
      <c r="B350" s="31" t="s">
        <v>1898</v>
      </c>
      <c r="C350" s="32">
        <v>33138</v>
      </c>
      <c r="D350" s="31" t="s">
        <v>2291</v>
      </c>
      <c r="E350" s="34">
        <v>14521302</v>
      </c>
      <c r="F350" s="33">
        <v>1.2</v>
      </c>
      <c r="G350" s="29"/>
    </row>
    <row r="351" spans="1:7">
      <c r="A351" s="32">
        <v>26</v>
      </c>
      <c r="B351" s="31" t="s">
        <v>789</v>
      </c>
      <c r="C351" s="32">
        <v>10897</v>
      </c>
      <c r="D351" s="31" t="s">
        <v>2291</v>
      </c>
      <c r="E351" s="34">
        <v>14120993</v>
      </c>
      <c r="F351" s="33">
        <v>1.1000000000000001</v>
      </c>
      <c r="G351" s="29"/>
    </row>
    <row r="352" spans="1:7">
      <c r="A352" s="32">
        <v>27</v>
      </c>
      <c r="B352" s="31" t="s">
        <v>793</v>
      </c>
      <c r="C352" s="32">
        <v>12841</v>
      </c>
      <c r="D352" s="31" t="s">
        <v>2291</v>
      </c>
      <c r="E352" s="34">
        <v>13300368</v>
      </c>
      <c r="F352" s="33">
        <v>1.1000000000000001</v>
      </c>
      <c r="G352" s="29"/>
    </row>
    <row r="353" spans="1:7">
      <c r="A353" s="32">
        <v>28</v>
      </c>
      <c r="B353" s="31" t="s">
        <v>853</v>
      </c>
      <c r="C353" s="32">
        <v>38989</v>
      </c>
      <c r="D353" s="31" t="s">
        <v>2291</v>
      </c>
      <c r="E353" s="34">
        <v>13249763</v>
      </c>
      <c r="F353" s="33">
        <v>1.1000000000000001</v>
      </c>
      <c r="G353" s="29"/>
    </row>
    <row r="354" spans="1:7">
      <c r="A354" s="32">
        <v>29</v>
      </c>
      <c r="B354" s="31" t="s">
        <v>1887</v>
      </c>
      <c r="C354" s="32">
        <v>25445</v>
      </c>
      <c r="D354" s="31" t="s">
        <v>2291</v>
      </c>
      <c r="E354" s="34">
        <v>12656930</v>
      </c>
      <c r="F354" s="33">
        <v>1</v>
      </c>
      <c r="G354" s="29"/>
    </row>
    <row r="355" spans="1:7">
      <c r="A355" s="29"/>
      <c r="B355" s="11" t="s">
        <v>2312</v>
      </c>
      <c r="C355" s="29"/>
      <c r="D355" s="29"/>
      <c r="E355" s="29"/>
      <c r="F355" s="29"/>
      <c r="G355" s="29"/>
    </row>
    <row r="356" spans="1:7">
      <c r="A356" s="32">
        <v>1</v>
      </c>
      <c r="B356" s="31" t="s">
        <v>784</v>
      </c>
      <c r="C356" s="32">
        <v>10861</v>
      </c>
      <c r="D356" s="31" t="s">
        <v>2291</v>
      </c>
      <c r="E356" s="34">
        <v>781475443</v>
      </c>
      <c r="F356" s="33">
        <v>8.9</v>
      </c>
      <c r="G356" s="29"/>
    </row>
    <row r="357" spans="1:7">
      <c r="A357" s="32">
        <v>2</v>
      </c>
      <c r="B357" s="31" t="s">
        <v>643</v>
      </c>
      <c r="C357" s="32">
        <v>10739</v>
      </c>
      <c r="D357" s="31" t="s">
        <v>2291</v>
      </c>
      <c r="E357" s="34">
        <v>581448453</v>
      </c>
      <c r="F357" s="33">
        <v>6.6</v>
      </c>
      <c r="G357" s="29"/>
    </row>
    <row r="358" spans="1:7">
      <c r="A358" s="32">
        <v>3</v>
      </c>
      <c r="B358" s="31" t="s">
        <v>582</v>
      </c>
      <c r="C358" s="32">
        <v>10790</v>
      </c>
      <c r="D358" s="31" t="s">
        <v>2291</v>
      </c>
      <c r="E358" s="34">
        <v>430041366</v>
      </c>
      <c r="F358" s="33">
        <v>4.9000000000000004</v>
      </c>
      <c r="G358" s="29"/>
    </row>
    <row r="359" spans="1:7">
      <c r="A359" s="32">
        <v>4</v>
      </c>
      <c r="B359" s="31" t="s">
        <v>655</v>
      </c>
      <c r="C359" s="32">
        <v>10064</v>
      </c>
      <c r="D359" s="31" t="s">
        <v>2291</v>
      </c>
      <c r="E359" s="34">
        <v>428723564</v>
      </c>
      <c r="F359" s="33">
        <v>4.9000000000000004</v>
      </c>
      <c r="G359" s="29"/>
    </row>
    <row r="360" spans="1:7">
      <c r="A360" s="32">
        <v>5</v>
      </c>
      <c r="B360" s="31" t="s">
        <v>621</v>
      </c>
      <c r="C360" s="32">
        <v>14407</v>
      </c>
      <c r="D360" s="31" t="s">
        <v>2291</v>
      </c>
      <c r="E360" s="34">
        <v>398205621</v>
      </c>
      <c r="F360" s="33">
        <v>4.5</v>
      </c>
      <c r="G360" s="29"/>
    </row>
    <row r="361" spans="1:7">
      <c r="A361" s="32">
        <v>6</v>
      </c>
      <c r="B361" s="31" t="s">
        <v>1854</v>
      </c>
      <c r="C361" s="32">
        <v>12944</v>
      </c>
      <c r="D361" s="31" t="s">
        <v>2291</v>
      </c>
      <c r="E361" s="34">
        <v>321567787</v>
      </c>
      <c r="F361" s="33">
        <v>3.7</v>
      </c>
      <c r="G361" s="29"/>
    </row>
    <row r="362" spans="1:7">
      <c r="A362" s="32">
        <v>7</v>
      </c>
      <c r="B362" s="31" t="s">
        <v>786</v>
      </c>
      <c r="C362" s="32">
        <v>10117</v>
      </c>
      <c r="D362" s="31" t="s">
        <v>2291</v>
      </c>
      <c r="E362" s="34">
        <v>294492248</v>
      </c>
      <c r="F362" s="33">
        <v>3.4</v>
      </c>
      <c r="G362" s="29"/>
    </row>
    <row r="363" spans="1:7">
      <c r="A363" s="32">
        <v>8</v>
      </c>
      <c r="B363" s="31" t="s">
        <v>787</v>
      </c>
      <c r="C363" s="32">
        <v>10969</v>
      </c>
      <c r="D363" s="31" t="s">
        <v>2291</v>
      </c>
      <c r="E363" s="34">
        <v>281034338</v>
      </c>
      <c r="F363" s="33">
        <v>3.2</v>
      </c>
      <c r="G363" s="29"/>
    </row>
    <row r="364" spans="1:7">
      <c r="A364" s="32">
        <v>9</v>
      </c>
      <c r="B364" s="31" t="s">
        <v>788</v>
      </c>
      <c r="C364" s="32">
        <v>10132</v>
      </c>
      <c r="D364" s="31" t="s">
        <v>2291</v>
      </c>
      <c r="E364" s="34">
        <v>253873944</v>
      </c>
      <c r="F364" s="33">
        <v>2.9</v>
      </c>
      <c r="G364" s="29"/>
    </row>
    <row r="365" spans="1:7">
      <c r="A365" s="32">
        <v>10</v>
      </c>
      <c r="B365" s="31" t="s">
        <v>789</v>
      </c>
      <c r="C365" s="32">
        <v>10897</v>
      </c>
      <c r="D365" s="31" t="s">
        <v>2291</v>
      </c>
      <c r="E365" s="34">
        <v>244861536</v>
      </c>
      <c r="F365" s="33">
        <v>2.8</v>
      </c>
      <c r="G365" s="29"/>
    </row>
    <row r="366" spans="1:7">
      <c r="A366" s="32">
        <v>11</v>
      </c>
      <c r="B366" s="31" t="s">
        <v>646</v>
      </c>
      <c r="C366" s="32">
        <v>25941</v>
      </c>
      <c r="D366" s="31" t="s">
        <v>2291</v>
      </c>
      <c r="E366" s="34">
        <v>244399348</v>
      </c>
      <c r="F366" s="33">
        <v>2.8</v>
      </c>
      <c r="G366" s="29"/>
    </row>
    <row r="367" spans="1:7">
      <c r="A367" s="32">
        <v>12</v>
      </c>
      <c r="B367" s="31" t="s">
        <v>790</v>
      </c>
      <c r="C367" s="32">
        <v>13125</v>
      </c>
      <c r="D367" s="31" t="s">
        <v>2291</v>
      </c>
      <c r="E367" s="34">
        <v>243905349</v>
      </c>
      <c r="F367" s="33">
        <v>2.8</v>
      </c>
      <c r="G367" s="29"/>
    </row>
    <row r="368" spans="1:7">
      <c r="A368" s="32">
        <v>13</v>
      </c>
      <c r="B368" s="31" t="s">
        <v>791</v>
      </c>
      <c r="C368" s="32">
        <v>11844</v>
      </c>
      <c r="D368" s="31" t="s">
        <v>2291</v>
      </c>
      <c r="E368" s="34">
        <v>227150119</v>
      </c>
      <c r="F368" s="33">
        <v>2.6</v>
      </c>
      <c r="G368" s="29"/>
    </row>
    <row r="369" spans="1:7">
      <c r="A369" s="32">
        <v>14</v>
      </c>
      <c r="B369" s="31" t="s">
        <v>792</v>
      </c>
      <c r="C369" s="32">
        <v>11027</v>
      </c>
      <c r="D369" s="31" t="s">
        <v>2291</v>
      </c>
      <c r="E369" s="34">
        <v>211586668</v>
      </c>
      <c r="F369" s="33">
        <v>2.4</v>
      </c>
      <c r="G369" s="29"/>
    </row>
    <row r="370" spans="1:7">
      <c r="A370" s="32">
        <v>15</v>
      </c>
      <c r="B370" s="31" t="s">
        <v>793</v>
      </c>
      <c r="C370" s="32">
        <v>12841</v>
      </c>
      <c r="D370" s="31" t="s">
        <v>2291</v>
      </c>
      <c r="E370" s="34">
        <v>184493005</v>
      </c>
      <c r="F370" s="33">
        <v>2.1</v>
      </c>
      <c r="G370" s="29"/>
    </row>
    <row r="371" spans="1:7">
      <c r="A371" s="32">
        <v>16</v>
      </c>
      <c r="B371" s="31" t="s">
        <v>642</v>
      </c>
      <c r="C371" s="32">
        <v>20281</v>
      </c>
      <c r="D371" s="31" t="s">
        <v>2291</v>
      </c>
      <c r="E371" s="34">
        <v>184393345</v>
      </c>
      <c r="F371" s="33">
        <v>2.1</v>
      </c>
      <c r="G371" s="29"/>
    </row>
    <row r="372" spans="1:7">
      <c r="A372" s="32">
        <v>17</v>
      </c>
      <c r="B372" s="31" t="s">
        <v>933</v>
      </c>
      <c r="C372" s="32">
        <v>19402</v>
      </c>
      <c r="D372" s="31" t="s">
        <v>2291</v>
      </c>
      <c r="E372" s="34">
        <v>156966840</v>
      </c>
      <c r="F372" s="33">
        <v>1.8</v>
      </c>
      <c r="G372" s="29"/>
    </row>
    <row r="373" spans="1:7">
      <c r="A373" s="32">
        <v>18</v>
      </c>
      <c r="B373" s="31" t="s">
        <v>794</v>
      </c>
      <c r="C373" s="32">
        <v>13142</v>
      </c>
      <c r="D373" s="31" t="s">
        <v>2291</v>
      </c>
      <c r="E373" s="34">
        <v>125703484</v>
      </c>
      <c r="F373" s="33">
        <v>1.4</v>
      </c>
      <c r="G373" s="29"/>
    </row>
    <row r="374" spans="1:7">
      <c r="A374" s="32">
        <v>19</v>
      </c>
      <c r="B374" s="31" t="s">
        <v>795</v>
      </c>
      <c r="C374" s="32">
        <v>25968</v>
      </c>
      <c r="D374" s="31" t="s">
        <v>2291</v>
      </c>
      <c r="E374" s="34">
        <v>124903574</v>
      </c>
      <c r="F374" s="33">
        <v>1.4</v>
      </c>
      <c r="G374" s="29"/>
    </row>
    <row r="375" spans="1:7">
      <c r="A375" s="32">
        <v>20</v>
      </c>
      <c r="B375" s="31" t="s">
        <v>796</v>
      </c>
      <c r="C375" s="32">
        <v>12954</v>
      </c>
      <c r="D375" s="31" t="s">
        <v>2291</v>
      </c>
      <c r="E375" s="34">
        <v>116658112</v>
      </c>
      <c r="F375" s="33">
        <v>1.3</v>
      </c>
      <c r="G375" s="29"/>
    </row>
    <row r="376" spans="1:7">
      <c r="A376" s="32">
        <v>21</v>
      </c>
      <c r="B376" s="31" t="s">
        <v>797</v>
      </c>
      <c r="C376" s="32">
        <v>29050</v>
      </c>
      <c r="D376" s="31" t="s">
        <v>2291</v>
      </c>
      <c r="E376" s="34">
        <v>112497312</v>
      </c>
      <c r="F376" s="33">
        <v>1.3</v>
      </c>
      <c r="G376" s="29"/>
    </row>
    <row r="377" spans="1:7">
      <c r="A377" s="32">
        <v>22</v>
      </c>
      <c r="B377" s="31" t="s">
        <v>798</v>
      </c>
      <c r="C377" s="32">
        <v>12538</v>
      </c>
      <c r="D377" s="31" t="s">
        <v>2291</v>
      </c>
      <c r="E377" s="34">
        <v>109617437</v>
      </c>
      <c r="F377" s="33">
        <v>1.2</v>
      </c>
      <c r="G377" s="29"/>
    </row>
    <row r="378" spans="1:7">
      <c r="A378" s="32">
        <v>23</v>
      </c>
      <c r="B378" s="31" t="s">
        <v>799</v>
      </c>
      <c r="C378" s="32">
        <v>12011</v>
      </c>
      <c r="D378" s="31" t="s">
        <v>2291</v>
      </c>
      <c r="E378" s="34">
        <v>105023614</v>
      </c>
      <c r="F378" s="33">
        <v>1.2</v>
      </c>
      <c r="G378" s="29"/>
    </row>
    <row r="379" spans="1:7">
      <c r="A379" s="32">
        <v>24</v>
      </c>
      <c r="B379" s="31" t="s">
        <v>800</v>
      </c>
      <c r="C379" s="32">
        <v>30511</v>
      </c>
      <c r="D379" s="31" t="s">
        <v>2291</v>
      </c>
      <c r="E379" s="34">
        <v>99752165</v>
      </c>
      <c r="F379" s="33">
        <v>1.1000000000000001</v>
      </c>
      <c r="G379" s="29"/>
    </row>
    <row r="380" spans="1:7">
      <c r="A380" s="32">
        <v>25</v>
      </c>
      <c r="B380" s="31" t="s">
        <v>801</v>
      </c>
      <c r="C380" s="32">
        <v>12813</v>
      </c>
      <c r="D380" s="31" t="s">
        <v>2291</v>
      </c>
      <c r="E380" s="34">
        <v>99586380</v>
      </c>
      <c r="F380" s="33">
        <v>1.1000000000000001</v>
      </c>
      <c r="G380" s="29"/>
    </row>
    <row r="381" spans="1:7">
      <c r="A381" s="32">
        <v>26</v>
      </c>
      <c r="B381" s="31" t="s">
        <v>802</v>
      </c>
      <c r="C381" s="32">
        <v>19437</v>
      </c>
      <c r="D381" s="31" t="s">
        <v>2291</v>
      </c>
      <c r="E381" s="34">
        <v>93175910</v>
      </c>
      <c r="F381" s="33">
        <v>1.1000000000000001</v>
      </c>
      <c r="G381" s="29"/>
    </row>
    <row r="382" spans="1:7">
      <c r="A382" s="32">
        <v>27</v>
      </c>
      <c r="B382" s="31" t="s">
        <v>803</v>
      </c>
      <c r="C382" s="32">
        <v>12237</v>
      </c>
      <c r="D382" s="31" t="s">
        <v>2291</v>
      </c>
      <c r="E382" s="34">
        <v>89770036</v>
      </c>
      <c r="F382" s="33">
        <v>1</v>
      </c>
      <c r="G382" s="29"/>
    </row>
    <row r="383" spans="1:7">
      <c r="A383" s="32">
        <v>28</v>
      </c>
      <c r="B383" s="31" t="s">
        <v>804</v>
      </c>
      <c r="C383" s="32">
        <v>10688</v>
      </c>
      <c r="D383" s="31" t="s">
        <v>2291</v>
      </c>
      <c r="E383" s="34">
        <v>88937702</v>
      </c>
      <c r="F383" s="33">
        <v>1</v>
      </c>
      <c r="G383" s="29"/>
    </row>
    <row r="384" spans="1:7">
      <c r="A384" s="29"/>
      <c r="B384" s="11" t="s">
        <v>2313</v>
      </c>
      <c r="C384" s="29"/>
      <c r="D384" s="29"/>
      <c r="E384" s="29"/>
      <c r="F384" s="29"/>
      <c r="G384" s="29"/>
    </row>
    <row r="385" spans="1:7">
      <c r="A385" s="32">
        <v>1</v>
      </c>
      <c r="B385" s="31" t="s">
        <v>600</v>
      </c>
      <c r="C385" s="32">
        <v>20443</v>
      </c>
      <c r="D385" s="31" t="s">
        <v>2291</v>
      </c>
      <c r="E385" s="34">
        <v>229951161</v>
      </c>
      <c r="F385" s="33">
        <v>17.899999999999999</v>
      </c>
      <c r="G385" s="29"/>
    </row>
    <row r="386" spans="1:7">
      <c r="A386" s="32">
        <v>2</v>
      </c>
      <c r="B386" s="31" t="s">
        <v>1901</v>
      </c>
      <c r="C386" s="32">
        <v>19917</v>
      </c>
      <c r="D386" s="31" t="s">
        <v>2291</v>
      </c>
      <c r="E386" s="34">
        <v>113286207</v>
      </c>
      <c r="F386" s="33">
        <v>8.8000000000000007</v>
      </c>
      <c r="G386" s="29"/>
    </row>
    <row r="387" spans="1:7">
      <c r="A387" s="32">
        <v>3</v>
      </c>
      <c r="B387" s="31" t="s">
        <v>644</v>
      </c>
      <c r="C387" s="32">
        <v>40142</v>
      </c>
      <c r="D387" s="31" t="s">
        <v>2291</v>
      </c>
      <c r="E387" s="34">
        <v>40483808</v>
      </c>
      <c r="F387" s="33">
        <v>3.2</v>
      </c>
      <c r="G387" s="29"/>
    </row>
    <row r="388" spans="1:7">
      <c r="A388" s="32">
        <v>4</v>
      </c>
      <c r="B388" s="31" t="s">
        <v>642</v>
      </c>
      <c r="C388" s="32">
        <v>20281</v>
      </c>
      <c r="D388" s="31" t="s">
        <v>2291</v>
      </c>
      <c r="E388" s="34">
        <v>36109345</v>
      </c>
      <c r="F388" s="33">
        <v>2.8</v>
      </c>
      <c r="G388" s="29"/>
    </row>
    <row r="389" spans="1:7">
      <c r="A389" s="32">
        <v>5</v>
      </c>
      <c r="B389" s="31" t="s">
        <v>1543</v>
      </c>
      <c r="C389" s="32">
        <v>19380</v>
      </c>
      <c r="D389" s="31" t="s">
        <v>2291</v>
      </c>
      <c r="E389" s="34">
        <v>35772502</v>
      </c>
      <c r="F389" s="33">
        <v>2.8</v>
      </c>
      <c r="G389" s="29"/>
    </row>
    <row r="390" spans="1:7">
      <c r="A390" s="32">
        <v>6</v>
      </c>
      <c r="B390" s="31" t="s">
        <v>1062</v>
      </c>
      <c r="C390" s="32">
        <v>10952</v>
      </c>
      <c r="D390" s="31" t="s">
        <v>2291</v>
      </c>
      <c r="E390" s="34">
        <v>33528715</v>
      </c>
      <c r="F390" s="33">
        <v>2.6</v>
      </c>
      <c r="G390" s="29"/>
    </row>
    <row r="391" spans="1:7">
      <c r="A391" s="32">
        <v>7</v>
      </c>
      <c r="B391" s="31" t="s">
        <v>643</v>
      </c>
      <c r="C391" s="32">
        <v>10739</v>
      </c>
      <c r="D391" s="31" t="s">
        <v>2291</v>
      </c>
      <c r="E391" s="34">
        <v>33043952</v>
      </c>
      <c r="F391" s="33">
        <v>2.6</v>
      </c>
      <c r="G391" s="29"/>
    </row>
    <row r="392" spans="1:7">
      <c r="A392" s="32">
        <v>8</v>
      </c>
      <c r="B392" s="31" t="s">
        <v>824</v>
      </c>
      <c r="C392" s="32">
        <v>10111</v>
      </c>
      <c r="D392" s="31" t="s">
        <v>2291</v>
      </c>
      <c r="E392" s="34">
        <v>32628065</v>
      </c>
      <c r="F392" s="33">
        <v>2.5</v>
      </c>
      <c r="G392" s="29"/>
    </row>
    <row r="393" spans="1:7">
      <c r="A393" s="32">
        <v>9</v>
      </c>
      <c r="B393" s="31" t="s">
        <v>589</v>
      </c>
      <c r="C393" s="32">
        <v>24252</v>
      </c>
      <c r="D393" s="31" t="s">
        <v>2291</v>
      </c>
      <c r="E393" s="34">
        <v>32406305</v>
      </c>
      <c r="F393" s="33">
        <v>2.5</v>
      </c>
      <c r="G393" s="29"/>
    </row>
    <row r="394" spans="1:7">
      <c r="A394" s="32">
        <v>10</v>
      </c>
      <c r="B394" s="31" t="s">
        <v>802</v>
      </c>
      <c r="C394" s="32">
        <v>19437</v>
      </c>
      <c r="D394" s="31" t="s">
        <v>2291</v>
      </c>
      <c r="E394" s="34">
        <v>27799514</v>
      </c>
      <c r="F394" s="33">
        <v>2.2000000000000002</v>
      </c>
      <c r="G394" s="29"/>
    </row>
    <row r="395" spans="1:7">
      <c r="A395" s="32">
        <v>11</v>
      </c>
      <c r="B395" s="31" t="s">
        <v>851</v>
      </c>
      <c r="C395" s="32">
        <v>23841</v>
      </c>
      <c r="D395" s="31" t="s">
        <v>2291</v>
      </c>
      <c r="E395" s="34">
        <v>26186552</v>
      </c>
      <c r="F395" s="33">
        <v>2</v>
      </c>
      <c r="G395" s="29"/>
    </row>
    <row r="396" spans="1:7">
      <c r="A396" s="32">
        <v>12</v>
      </c>
      <c r="B396" s="31" t="s">
        <v>1493</v>
      </c>
      <c r="C396" s="32">
        <v>22837</v>
      </c>
      <c r="D396" s="31" t="s">
        <v>2291</v>
      </c>
      <c r="E396" s="34">
        <v>23664410</v>
      </c>
      <c r="F396" s="33">
        <v>1.8</v>
      </c>
      <c r="G396" s="29"/>
    </row>
    <row r="397" spans="1:7">
      <c r="A397" s="32">
        <v>13</v>
      </c>
      <c r="B397" s="31" t="s">
        <v>1748</v>
      </c>
      <c r="C397" s="32">
        <v>21482</v>
      </c>
      <c r="D397" s="31" t="s">
        <v>2291</v>
      </c>
      <c r="E397" s="34">
        <v>21997194</v>
      </c>
      <c r="F397" s="33">
        <v>1.7</v>
      </c>
      <c r="G397" s="29"/>
    </row>
    <row r="398" spans="1:7">
      <c r="A398" s="32">
        <v>14</v>
      </c>
      <c r="B398" s="31" t="s">
        <v>1889</v>
      </c>
      <c r="C398" s="32">
        <v>14354</v>
      </c>
      <c r="D398" s="31" t="s">
        <v>2291</v>
      </c>
      <c r="E398" s="34">
        <v>21842814</v>
      </c>
      <c r="F398" s="33">
        <v>1.7</v>
      </c>
      <c r="G398" s="29"/>
    </row>
    <row r="399" spans="1:7">
      <c r="A399" s="32">
        <v>15</v>
      </c>
      <c r="B399" s="31" t="s">
        <v>547</v>
      </c>
      <c r="C399" s="32">
        <v>11991</v>
      </c>
      <c r="D399" s="31" t="s">
        <v>2291</v>
      </c>
      <c r="E399" s="34">
        <v>21551098</v>
      </c>
      <c r="F399" s="33">
        <v>1.7</v>
      </c>
      <c r="G399" s="29"/>
    </row>
    <row r="400" spans="1:7">
      <c r="A400" s="32">
        <v>16</v>
      </c>
      <c r="B400" s="31" t="s">
        <v>1795</v>
      </c>
      <c r="C400" s="32">
        <v>37923</v>
      </c>
      <c r="D400" s="31" t="s">
        <v>2291</v>
      </c>
      <c r="E400" s="34">
        <v>18951248</v>
      </c>
      <c r="F400" s="33">
        <v>1.5</v>
      </c>
      <c r="G400" s="29"/>
    </row>
    <row r="401" spans="1:7">
      <c r="A401" s="32">
        <v>17</v>
      </c>
      <c r="B401" s="31" t="s">
        <v>1065</v>
      </c>
      <c r="C401" s="32">
        <v>10192</v>
      </c>
      <c r="D401" s="31" t="s">
        <v>2291</v>
      </c>
      <c r="E401" s="34">
        <v>18367138</v>
      </c>
      <c r="F401" s="33">
        <v>1.4</v>
      </c>
      <c r="G401" s="29"/>
    </row>
    <row r="402" spans="1:7">
      <c r="A402" s="32">
        <v>18</v>
      </c>
      <c r="B402" s="31" t="s">
        <v>603</v>
      </c>
      <c r="C402" s="32">
        <v>25674</v>
      </c>
      <c r="D402" s="31" t="s">
        <v>2291</v>
      </c>
      <c r="E402" s="34">
        <v>18267629</v>
      </c>
      <c r="F402" s="33">
        <v>1.4</v>
      </c>
      <c r="G402" s="29"/>
    </row>
    <row r="403" spans="1:7">
      <c r="A403" s="32">
        <v>19</v>
      </c>
      <c r="B403" s="31" t="s">
        <v>517</v>
      </c>
      <c r="C403" s="32">
        <v>10193</v>
      </c>
      <c r="D403" s="31" t="s">
        <v>2291</v>
      </c>
      <c r="E403" s="34">
        <v>18243370</v>
      </c>
      <c r="F403" s="33">
        <v>1.4</v>
      </c>
      <c r="G403" s="29"/>
    </row>
    <row r="404" spans="1:7">
      <c r="A404" s="32">
        <v>20</v>
      </c>
      <c r="B404" s="31" t="s">
        <v>966</v>
      </c>
      <c r="C404" s="32">
        <v>21113</v>
      </c>
      <c r="D404" s="31" t="s">
        <v>2291</v>
      </c>
      <c r="E404" s="34">
        <v>17828217</v>
      </c>
      <c r="F404" s="33">
        <v>1.4</v>
      </c>
      <c r="G404" s="29"/>
    </row>
    <row r="405" spans="1:7">
      <c r="A405" s="32">
        <v>21</v>
      </c>
      <c r="B405" s="31" t="s">
        <v>520</v>
      </c>
      <c r="C405" s="32">
        <v>16535</v>
      </c>
      <c r="D405" s="31" t="s">
        <v>2291</v>
      </c>
      <c r="E405" s="34">
        <v>17086293</v>
      </c>
      <c r="F405" s="33">
        <v>1.3</v>
      </c>
      <c r="G405" s="29"/>
    </row>
    <row r="406" spans="1:7">
      <c r="A406" s="32">
        <v>22</v>
      </c>
      <c r="B406" s="31" t="s">
        <v>1980</v>
      </c>
      <c r="C406" s="32">
        <v>19445</v>
      </c>
      <c r="D406" s="31" t="s">
        <v>2291</v>
      </c>
      <c r="E406" s="34">
        <v>16997027</v>
      </c>
      <c r="F406" s="33">
        <v>1.3</v>
      </c>
      <c r="G406" s="29"/>
    </row>
    <row r="407" spans="1:7">
      <c r="A407" s="32">
        <v>23</v>
      </c>
      <c r="B407" s="31" t="s">
        <v>2123</v>
      </c>
      <c r="C407" s="32">
        <v>10054</v>
      </c>
      <c r="D407" s="31" t="s">
        <v>2291</v>
      </c>
      <c r="E407" s="34">
        <v>16742413</v>
      </c>
      <c r="F407" s="33">
        <v>1.3</v>
      </c>
      <c r="G407" s="29"/>
    </row>
    <row r="408" spans="1:7">
      <c r="A408" s="32">
        <v>24</v>
      </c>
      <c r="B408" s="31" t="s">
        <v>1090</v>
      </c>
      <c r="C408" s="32">
        <v>10051</v>
      </c>
      <c r="D408" s="31" t="s">
        <v>2291</v>
      </c>
      <c r="E408" s="34">
        <v>14897468</v>
      </c>
      <c r="F408" s="33">
        <v>1.2</v>
      </c>
      <c r="G408" s="29"/>
    </row>
    <row r="409" spans="1:7">
      <c r="A409" s="32">
        <v>25</v>
      </c>
      <c r="B409" s="31" t="s">
        <v>551</v>
      </c>
      <c r="C409" s="32">
        <v>24147</v>
      </c>
      <c r="D409" s="31" t="s">
        <v>2291</v>
      </c>
      <c r="E409" s="34">
        <v>14135683</v>
      </c>
      <c r="F409" s="33">
        <v>1.1000000000000001</v>
      </c>
      <c r="G409" s="29"/>
    </row>
    <row r="410" spans="1:7">
      <c r="A410" s="32">
        <v>26</v>
      </c>
      <c r="B410" s="31" t="s">
        <v>575</v>
      </c>
      <c r="C410" s="32">
        <v>23043</v>
      </c>
      <c r="D410" s="31" t="s">
        <v>2291</v>
      </c>
      <c r="E410" s="34">
        <v>13270908</v>
      </c>
      <c r="F410" s="33">
        <v>1</v>
      </c>
      <c r="G410" s="29"/>
    </row>
    <row r="411" spans="1:7">
      <c r="A411" s="10"/>
      <c r="B411" s="11" t="s">
        <v>2333</v>
      </c>
      <c r="C411" s="29"/>
      <c r="D411" s="29"/>
      <c r="E411" s="29"/>
      <c r="F411" s="29"/>
      <c r="G411" s="29"/>
    </row>
    <row r="412" spans="1:7">
      <c r="A412" s="32">
        <v>1</v>
      </c>
      <c r="B412" s="31" t="s">
        <v>894</v>
      </c>
      <c r="C412" s="32">
        <v>67091</v>
      </c>
      <c r="D412" s="31" t="s">
        <v>2289</v>
      </c>
      <c r="E412" s="34">
        <v>629382468</v>
      </c>
      <c r="F412" s="33">
        <v>6.6</v>
      </c>
      <c r="G412" s="29"/>
    </row>
    <row r="413" spans="1:7">
      <c r="A413" s="32">
        <v>2</v>
      </c>
      <c r="B413" s="31" t="s">
        <v>897</v>
      </c>
      <c r="C413" s="32">
        <v>65935</v>
      </c>
      <c r="D413" s="31" t="s">
        <v>2289</v>
      </c>
      <c r="E413" s="34">
        <v>498691080</v>
      </c>
      <c r="F413" s="33">
        <v>5.3</v>
      </c>
      <c r="G413" s="29"/>
    </row>
    <row r="414" spans="1:7">
      <c r="A414" s="32">
        <v>3</v>
      </c>
      <c r="B414" s="31" t="s">
        <v>692</v>
      </c>
      <c r="C414" s="32">
        <v>65676</v>
      </c>
      <c r="D414" s="31" t="s">
        <v>2289</v>
      </c>
      <c r="E414" s="34">
        <v>423687680</v>
      </c>
      <c r="F414" s="33">
        <v>4.5</v>
      </c>
      <c r="G414" s="29"/>
    </row>
    <row r="415" spans="1:7">
      <c r="A415" s="32">
        <v>4</v>
      </c>
      <c r="B415" s="31" t="s">
        <v>683</v>
      </c>
      <c r="C415" s="32">
        <v>65978</v>
      </c>
      <c r="D415" s="31" t="s">
        <v>2289</v>
      </c>
      <c r="E415" s="34">
        <v>392723594</v>
      </c>
      <c r="F415" s="33">
        <v>4.0999999999999996</v>
      </c>
      <c r="G415" s="29"/>
    </row>
    <row r="416" spans="1:7">
      <c r="A416" s="32">
        <v>5</v>
      </c>
      <c r="B416" s="31" t="s">
        <v>707</v>
      </c>
      <c r="C416" s="32">
        <v>65838</v>
      </c>
      <c r="D416" s="31" t="s">
        <v>2289</v>
      </c>
      <c r="E416" s="34">
        <v>336177053</v>
      </c>
      <c r="F416" s="33">
        <v>3.6</v>
      </c>
      <c r="G416" s="29"/>
    </row>
    <row r="417" spans="1:7">
      <c r="A417" s="32">
        <v>6</v>
      </c>
      <c r="B417" s="31" t="s">
        <v>769</v>
      </c>
      <c r="C417" s="32">
        <v>66915</v>
      </c>
      <c r="D417" s="31" t="s">
        <v>2289</v>
      </c>
      <c r="E417" s="34">
        <v>316049292</v>
      </c>
      <c r="F417" s="33">
        <v>3.3</v>
      </c>
      <c r="G417" s="29"/>
    </row>
    <row r="418" spans="1:7">
      <c r="A418" s="32">
        <v>7</v>
      </c>
      <c r="B418" s="31" t="s">
        <v>908</v>
      </c>
      <c r="C418" s="32">
        <v>60488</v>
      </c>
      <c r="D418" s="31" t="s">
        <v>2289</v>
      </c>
      <c r="E418" s="34">
        <v>304755176</v>
      </c>
      <c r="F418" s="33">
        <v>3.2</v>
      </c>
      <c r="G418" s="29"/>
    </row>
    <row r="419" spans="1:7">
      <c r="A419" s="32">
        <v>8</v>
      </c>
      <c r="B419" s="31" t="s">
        <v>697</v>
      </c>
      <c r="C419" s="32">
        <v>86231</v>
      </c>
      <c r="D419" s="31" t="s">
        <v>2289</v>
      </c>
      <c r="E419" s="34">
        <v>290538846</v>
      </c>
      <c r="F419" s="33">
        <v>3.1</v>
      </c>
      <c r="G419" s="29"/>
    </row>
    <row r="420" spans="1:7">
      <c r="A420" s="32">
        <v>9</v>
      </c>
      <c r="B420" s="31" t="s">
        <v>684</v>
      </c>
      <c r="C420" s="32">
        <v>64246</v>
      </c>
      <c r="D420" s="31" t="s">
        <v>2289</v>
      </c>
      <c r="E420" s="34">
        <v>262322288</v>
      </c>
      <c r="F420" s="33">
        <v>2.8</v>
      </c>
      <c r="G420" s="29"/>
    </row>
    <row r="421" spans="1:7">
      <c r="A421" s="32">
        <v>10</v>
      </c>
      <c r="B421" s="31" t="s">
        <v>970</v>
      </c>
      <c r="C421" s="32">
        <v>79227</v>
      </c>
      <c r="D421" s="31" t="s">
        <v>2289</v>
      </c>
      <c r="E421" s="34">
        <v>230554146</v>
      </c>
      <c r="F421" s="33">
        <v>2.4</v>
      </c>
      <c r="G421" s="29"/>
    </row>
    <row r="422" spans="1:7">
      <c r="A422" s="32">
        <v>11</v>
      </c>
      <c r="B422" s="31" t="s">
        <v>961</v>
      </c>
      <c r="C422" s="32">
        <v>69108</v>
      </c>
      <c r="D422" s="31" t="s">
        <v>2289</v>
      </c>
      <c r="E422" s="34">
        <v>228777756</v>
      </c>
      <c r="F422" s="33">
        <v>2.4</v>
      </c>
      <c r="G422" s="29"/>
    </row>
    <row r="423" spans="1:7">
      <c r="A423" s="32">
        <v>12</v>
      </c>
      <c r="B423" s="31" t="s">
        <v>699</v>
      </c>
      <c r="C423" s="32">
        <v>68241</v>
      </c>
      <c r="D423" s="31" t="s">
        <v>2289</v>
      </c>
      <c r="E423" s="34">
        <v>224095585</v>
      </c>
      <c r="F423" s="33">
        <v>2.4</v>
      </c>
      <c r="G423" s="29"/>
    </row>
    <row r="424" spans="1:7">
      <c r="A424" s="32">
        <v>13</v>
      </c>
      <c r="B424" s="31" t="s">
        <v>2295</v>
      </c>
      <c r="C424" s="32">
        <v>87726</v>
      </c>
      <c r="D424" s="31" t="s">
        <v>2289</v>
      </c>
      <c r="E424" s="34">
        <v>208850716</v>
      </c>
      <c r="F424" s="33">
        <v>2.2000000000000002</v>
      </c>
      <c r="G424" s="29"/>
    </row>
    <row r="425" spans="1:7">
      <c r="A425" s="32">
        <v>14</v>
      </c>
      <c r="B425" s="31" t="s">
        <v>974</v>
      </c>
      <c r="C425" s="32">
        <v>67466</v>
      </c>
      <c r="D425" s="31" t="s">
        <v>2289</v>
      </c>
      <c r="E425" s="34">
        <v>195691151</v>
      </c>
      <c r="F425" s="33">
        <v>2.1</v>
      </c>
      <c r="G425" s="29"/>
    </row>
    <row r="426" spans="1:7">
      <c r="A426" s="32">
        <v>15</v>
      </c>
      <c r="B426" s="31" t="s">
        <v>969</v>
      </c>
      <c r="C426" s="32">
        <v>91596</v>
      </c>
      <c r="D426" s="31" t="s">
        <v>2289</v>
      </c>
      <c r="E426" s="34">
        <v>192404780</v>
      </c>
      <c r="F426" s="33">
        <v>2</v>
      </c>
      <c r="G426" s="29"/>
    </row>
    <row r="427" spans="1:7">
      <c r="A427" s="32">
        <v>16</v>
      </c>
      <c r="B427" s="31" t="s">
        <v>659</v>
      </c>
      <c r="C427" s="32">
        <v>66168</v>
      </c>
      <c r="D427" s="31" t="s">
        <v>2289</v>
      </c>
      <c r="E427" s="34">
        <v>169423207</v>
      </c>
      <c r="F427" s="33">
        <v>1.8</v>
      </c>
      <c r="G427" s="29"/>
    </row>
    <row r="428" spans="1:7">
      <c r="A428" s="32">
        <v>17</v>
      </c>
      <c r="B428" s="31" t="s">
        <v>765</v>
      </c>
      <c r="C428" s="32">
        <v>62944</v>
      </c>
      <c r="D428" s="31" t="s">
        <v>2289</v>
      </c>
      <c r="E428" s="34">
        <v>164202332</v>
      </c>
      <c r="F428" s="33">
        <v>1.7</v>
      </c>
      <c r="G428" s="29"/>
    </row>
    <row r="429" spans="1:7">
      <c r="A429" s="32">
        <v>18</v>
      </c>
      <c r="B429" s="31" t="s">
        <v>995</v>
      </c>
      <c r="C429" s="32">
        <v>65919</v>
      </c>
      <c r="D429" s="31" t="s">
        <v>2289</v>
      </c>
      <c r="E429" s="34">
        <v>154035570</v>
      </c>
      <c r="F429" s="33">
        <v>1.6</v>
      </c>
      <c r="G429" s="29"/>
    </row>
    <row r="430" spans="1:7">
      <c r="A430" s="32">
        <v>19</v>
      </c>
      <c r="B430" s="31" t="s">
        <v>700</v>
      </c>
      <c r="C430" s="32">
        <v>69868</v>
      </c>
      <c r="D430" s="31" t="s">
        <v>2289</v>
      </c>
      <c r="E430" s="34">
        <v>138565783</v>
      </c>
      <c r="F430" s="33">
        <v>1.5</v>
      </c>
      <c r="G430" s="29"/>
    </row>
    <row r="431" spans="1:7">
      <c r="A431" s="32">
        <v>20</v>
      </c>
      <c r="B431" s="31" t="s">
        <v>973</v>
      </c>
      <c r="C431" s="32">
        <v>66044</v>
      </c>
      <c r="D431" s="31" t="s">
        <v>2289</v>
      </c>
      <c r="E431" s="34">
        <v>128187702</v>
      </c>
      <c r="F431" s="33">
        <v>1.4</v>
      </c>
      <c r="G431" s="29"/>
    </row>
    <row r="432" spans="1:7">
      <c r="A432" s="32">
        <v>21</v>
      </c>
      <c r="B432" s="31" t="s">
        <v>1328</v>
      </c>
      <c r="C432" s="32">
        <v>68322</v>
      </c>
      <c r="D432" s="31" t="s">
        <v>2289</v>
      </c>
      <c r="E432" s="34">
        <v>118926296</v>
      </c>
      <c r="F432" s="33">
        <v>1.3</v>
      </c>
      <c r="G432" s="29"/>
    </row>
    <row r="433" spans="1:7">
      <c r="A433" s="32">
        <v>22</v>
      </c>
      <c r="B433" s="31" t="s">
        <v>910</v>
      </c>
      <c r="C433" s="32">
        <v>68136</v>
      </c>
      <c r="D433" s="31" t="s">
        <v>2289</v>
      </c>
      <c r="E433" s="34">
        <v>99133841</v>
      </c>
      <c r="F433" s="33">
        <v>1</v>
      </c>
      <c r="G433" s="29"/>
    </row>
    <row r="434" spans="1:7">
      <c r="A434" s="32">
        <v>23</v>
      </c>
      <c r="B434" s="31" t="s">
        <v>914</v>
      </c>
      <c r="C434" s="32">
        <v>65595</v>
      </c>
      <c r="D434" s="31" t="s">
        <v>2289</v>
      </c>
      <c r="E434" s="34">
        <v>96848563</v>
      </c>
      <c r="F434" s="33">
        <v>1</v>
      </c>
      <c r="G434" s="29"/>
    </row>
    <row r="435" spans="1:7">
      <c r="A435" s="29"/>
      <c r="B435" s="11" t="s">
        <v>2314</v>
      </c>
      <c r="C435" s="29"/>
      <c r="D435" s="29"/>
      <c r="E435" s="29"/>
      <c r="F435" s="29"/>
      <c r="G435" s="29"/>
    </row>
    <row r="436" spans="1:7">
      <c r="A436" s="32">
        <v>1</v>
      </c>
      <c r="B436" s="31" t="s">
        <v>1707</v>
      </c>
      <c r="C436" s="32">
        <v>34495</v>
      </c>
      <c r="D436" s="31" t="s">
        <v>2291</v>
      </c>
      <c r="E436" s="34">
        <v>117162317</v>
      </c>
      <c r="F436" s="33">
        <v>19.7</v>
      </c>
      <c r="G436" s="29"/>
    </row>
    <row r="437" spans="1:7">
      <c r="A437" s="32">
        <v>2</v>
      </c>
      <c r="B437" s="31" t="s">
        <v>1907</v>
      </c>
      <c r="C437" s="32">
        <v>42617</v>
      </c>
      <c r="D437" s="31" t="s">
        <v>2291</v>
      </c>
      <c r="E437" s="34">
        <v>57871090</v>
      </c>
      <c r="F437" s="33">
        <v>9.6999999999999993</v>
      </c>
      <c r="G437" s="29"/>
    </row>
    <row r="438" spans="1:7">
      <c r="A438" s="32">
        <v>3</v>
      </c>
      <c r="B438" s="31" t="s">
        <v>1923</v>
      </c>
      <c r="C438" s="32">
        <v>11843</v>
      </c>
      <c r="D438" s="31" t="s">
        <v>2291</v>
      </c>
      <c r="E438" s="34">
        <v>50921458</v>
      </c>
      <c r="F438" s="33">
        <v>8.6</v>
      </c>
      <c r="G438" s="29"/>
    </row>
    <row r="439" spans="1:7">
      <c r="A439" s="32">
        <v>4</v>
      </c>
      <c r="B439" s="31" t="s">
        <v>2175</v>
      </c>
      <c r="C439" s="32">
        <v>10152</v>
      </c>
      <c r="D439" s="31" t="s">
        <v>2291</v>
      </c>
      <c r="E439" s="34">
        <v>35154698</v>
      </c>
      <c r="F439" s="33">
        <v>5.9</v>
      </c>
      <c r="G439" s="29"/>
    </row>
    <row r="440" spans="1:7">
      <c r="A440" s="32">
        <v>5</v>
      </c>
      <c r="B440" s="31" t="s">
        <v>842</v>
      </c>
      <c r="C440" s="32">
        <v>20079</v>
      </c>
      <c r="D440" s="31" t="s">
        <v>2291</v>
      </c>
      <c r="E440" s="34">
        <v>17896734</v>
      </c>
      <c r="F440" s="33">
        <v>3</v>
      </c>
      <c r="G440" s="29"/>
    </row>
    <row r="441" spans="1:7">
      <c r="A441" s="32">
        <v>6</v>
      </c>
      <c r="B441" s="31" t="s">
        <v>2072</v>
      </c>
      <c r="C441" s="32">
        <v>38954</v>
      </c>
      <c r="D441" s="31" t="s">
        <v>2291</v>
      </c>
      <c r="E441" s="34">
        <v>15777115</v>
      </c>
      <c r="F441" s="33">
        <v>2.7</v>
      </c>
      <c r="G441" s="29"/>
    </row>
    <row r="442" spans="1:7">
      <c r="A442" s="32">
        <v>7</v>
      </c>
      <c r="B442" s="31" t="s">
        <v>1996</v>
      </c>
      <c r="C442" s="32">
        <v>33200</v>
      </c>
      <c r="D442" s="31" t="s">
        <v>2291</v>
      </c>
      <c r="E442" s="34">
        <v>15538266</v>
      </c>
      <c r="F442" s="33">
        <v>2.6</v>
      </c>
      <c r="G442" s="29"/>
    </row>
    <row r="443" spans="1:7">
      <c r="A443" s="32">
        <v>8</v>
      </c>
      <c r="B443" s="31" t="s">
        <v>1738</v>
      </c>
      <c r="C443" s="32">
        <v>35378</v>
      </c>
      <c r="D443" s="31" t="s">
        <v>2291</v>
      </c>
      <c r="E443" s="34">
        <v>15451557</v>
      </c>
      <c r="F443" s="33">
        <v>2.6</v>
      </c>
      <c r="G443" s="29"/>
    </row>
    <row r="444" spans="1:7">
      <c r="A444" s="32">
        <v>9</v>
      </c>
      <c r="B444" s="31" t="s">
        <v>1926</v>
      </c>
      <c r="C444" s="32">
        <v>13793</v>
      </c>
      <c r="D444" s="31" t="s">
        <v>2291</v>
      </c>
      <c r="E444" s="34">
        <v>14097163</v>
      </c>
      <c r="F444" s="33">
        <v>2.4</v>
      </c>
      <c r="G444" s="29"/>
    </row>
    <row r="445" spans="1:7">
      <c r="A445" s="32">
        <v>10</v>
      </c>
      <c r="B445" s="31" t="s">
        <v>1528</v>
      </c>
      <c r="C445" s="32">
        <v>20427</v>
      </c>
      <c r="D445" s="31" t="s">
        <v>2291</v>
      </c>
      <c r="E445" s="34">
        <v>12876979</v>
      </c>
      <c r="F445" s="33">
        <v>2.2000000000000002</v>
      </c>
      <c r="G445" s="29"/>
    </row>
    <row r="446" spans="1:7">
      <c r="A446" s="32">
        <v>11</v>
      </c>
      <c r="B446" s="31" t="s">
        <v>1759</v>
      </c>
      <c r="C446" s="32">
        <v>12441</v>
      </c>
      <c r="D446" s="31" t="s">
        <v>2291</v>
      </c>
      <c r="E446" s="34">
        <v>12268185</v>
      </c>
      <c r="F446" s="33">
        <v>2.1</v>
      </c>
      <c r="G446" s="29"/>
    </row>
    <row r="447" spans="1:7">
      <c r="A447" s="32">
        <v>12</v>
      </c>
      <c r="B447" s="31" t="s">
        <v>802</v>
      </c>
      <c r="C447" s="32">
        <v>19437</v>
      </c>
      <c r="D447" s="31" t="s">
        <v>2291</v>
      </c>
      <c r="E447" s="34">
        <v>9926238</v>
      </c>
      <c r="F447" s="33">
        <v>1.7</v>
      </c>
      <c r="G447" s="29"/>
    </row>
    <row r="448" spans="1:7">
      <c r="A448" s="32">
        <v>13</v>
      </c>
      <c r="B448" s="31" t="s">
        <v>2115</v>
      </c>
      <c r="C448" s="32">
        <v>12511</v>
      </c>
      <c r="D448" s="31" t="s">
        <v>2291</v>
      </c>
      <c r="E448" s="34">
        <v>9443506</v>
      </c>
      <c r="F448" s="33">
        <v>1.6</v>
      </c>
      <c r="G448" s="29"/>
    </row>
    <row r="449" spans="1:7">
      <c r="A449" s="32">
        <v>14</v>
      </c>
      <c r="B449" s="31" t="s">
        <v>1920</v>
      </c>
      <c r="C449" s="32">
        <v>10697</v>
      </c>
      <c r="D449" s="31" t="s">
        <v>2291</v>
      </c>
      <c r="E449" s="34">
        <v>8375113</v>
      </c>
      <c r="F449" s="33">
        <v>1.4</v>
      </c>
      <c r="G449" s="29"/>
    </row>
    <row r="450" spans="1:7">
      <c r="A450" s="32">
        <v>15</v>
      </c>
      <c r="B450" s="31" t="s">
        <v>1905</v>
      </c>
      <c r="C450" s="32">
        <v>15211</v>
      </c>
      <c r="D450" s="31" t="s">
        <v>2291</v>
      </c>
      <c r="E450" s="34">
        <v>7797154</v>
      </c>
      <c r="F450" s="33">
        <v>1.3</v>
      </c>
      <c r="G450" s="29"/>
    </row>
    <row r="451" spans="1:7">
      <c r="A451" s="32">
        <v>16</v>
      </c>
      <c r="B451" s="31" t="s">
        <v>600</v>
      </c>
      <c r="C451" s="32">
        <v>20443</v>
      </c>
      <c r="D451" s="31" t="s">
        <v>2291</v>
      </c>
      <c r="E451" s="34">
        <v>7755631</v>
      </c>
      <c r="F451" s="33">
        <v>1.3</v>
      </c>
      <c r="G451" s="29"/>
    </row>
    <row r="452" spans="1:7">
      <c r="A452" s="32">
        <v>17</v>
      </c>
      <c r="B452" s="31" t="s">
        <v>1672</v>
      </c>
      <c r="C452" s="32">
        <v>31127</v>
      </c>
      <c r="D452" s="31" t="s">
        <v>2291</v>
      </c>
      <c r="E452" s="34">
        <v>6918913</v>
      </c>
      <c r="F452" s="33">
        <v>1.2</v>
      </c>
      <c r="G452" s="29"/>
    </row>
    <row r="453" spans="1:7">
      <c r="A453" s="32">
        <v>18</v>
      </c>
      <c r="B453" s="31" t="s">
        <v>2055</v>
      </c>
      <c r="C453" s="32">
        <v>11588</v>
      </c>
      <c r="D453" s="31" t="s">
        <v>2291</v>
      </c>
      <c r="E453" s="34">
        <v>6170950</v>
      </c>
      <c r="F453" s="33">
        <v>1</v>
      </c>
      <c r="G453" s="29"/>
    </row>
    <row r="454" spans="1:7">
      <c r="A454" s="32">
        <v>19</v>
      </c>
      <c r="B454" s="31" t="s">
        <v>1898</v>
      </c>
      <c r="C454" s="32">
        <v>33138</v>
      </c>
      <c r="D454" s="31" t="s">
        <v>2291</v>
      </c>
      <c r="E454" s="34">
        <v>5989263</v>
      </c>
      <c r="F454" s="33">
        <v>1</v>
      </c>
      <c r="G454" s="29"/>
    </row>
    <row r="455" spans="1:7">
      <c r="A455" s="29"/>
      <c r="B455" s="11" t="s">
        <v>2315</v>
      </c>
      <c r="C455" s="29"/>
      <c r="D455" s="29"/>
      <c r="E455" s="29"/>
      <c r="F455" s="29"/>
      <c r="G455" s="29"/>
    </row>
    <row r="456" spans="1:7">
      <c r="A456" s="32">
        <v>1</v>
      </c>
      <c r="B456" s="31" t="s">
        <v>2088</v>
      </c>
      <c r="C456" s="32">
        <v>33790</v>
      </c>
      <c r="D456" s="31" t="s">
        <v>2291</v>
      </c>
      <c r="E456" s="34">
        <v>68855531</v>
      </c>
      <c r="F456" s="33">
        <v>25.5</v>
      </c>
      <c r="G456" s="29"/>
    </row>
    <row r="457" spans="1:7">
      <c r="A457" s="32">
        <v>2</v>
      </c>
      <c r="B457" s="31" t="s">
        <v>1956</v>
      </c>
      <c r="C457" s="32">
        <v>29858</v>
      </c>
      <c r="D457" s="31" t="s">
        <v>2291</v>
      </c>
      <c r="E457" s="34">
        <v>66105932</v>
      </c>
      <c r="F457" s="33">
        <v>24.5</v>
      </c>
      <c r="G457" s="29"/>
    </row>
    <row r="458" spans="1:7">
      <c r="A458" s="32">
        <v>3</v>
      </c>
      <c r="B458" s="31" t="s">
        <v>1805</v>
      </c>
      <c r="C458" s="32">
        <v>38458</v>
      </c>
      <c r="D458" s="31" t="s">
        <v>2291</v>
      </c>
      <c r="E458" s="34">
        <v>44186968</v>
      </c>
      <c r="F458" s="33">
        <v>16.399999999999999</v>
      </c>
      <c r="G458" s="29"/>
    </row>
    <row r="459" spans="1:7">
      <c r="A459" s="32">
        <v>4</v>
      </c>
      <c r="B459" s="31" t="s">
        <v>2213</v>
      </c>
      <c r="C459" s="32">
        <v>15873</v>
      </c>
      <c r="D459" s="31" t="s">
        <v>2291</v>
      </c>
      <c r="E459" s="34">
        <v>35093203</v>
      </c>
      <c r="F459" s="33">
        <v>13</v>
      </c>
      <c r="G459" s="29"/>
    </row>
    <row r="460" spans="1:7">
      <c r="A460" s="32">
        <v>5</v>
      </c>
      <c r="B460" s="31" t="s">
        <v>1735</v>
      </c>
      <c r="C460" s="32">
        <v>13634</v>
      </c>
      <c r="D460" s="31" t="s">
        <v>2291</v>
      </c>
      <c r="E460" s="34">
        <v>28785251</v>
      </c>
      <c r="F460" s="33">
        <v>10.7</v>
      </c>
      <c r="G460" s="29"/>
    </row>
    <row r="461" spans="1:7">
      <c r="A461" s="32">
        <v>6</v>
      </c>
      <c r="B461" s="31" t="s">
        <v>2096</v>
      </c>
      <c r="C461" s="32">
        <v>28452</v>
      </c>
      <c r="D461" s="31" t="s">
        <v>2291</v>
      </c>
      <c r="E461" s="34">
        <v>10332409</v>
      </c>
      <c r="F461" s="33">
        <v>3.8</v>
      </c>
      <c r="G461" s="29"/>
    </row>
    <row r="462" spans="1:7">
      <c r="A462" s="32">
        <v>7</v>
      </c>
      <c r="B462" s="31" t="s">
        <v>1575</v>
      </c>
      <c r="C462" s="32">
        <v>40266</v>
      </c>
      <c r="D462" s="31" t="s">
        <v>2291</v>
      </c>
      <c r="E462" s="34">
        <v>8135555</v>
      </c>
      <c r="F462" s="33">
        <v>3</v>
      </c>
      <c r="G462" s="29"/>
    </row>
    <row r="463" spans="1:7">
      <c r="A463" s="32">
        <v>8</v>
      </c>
      <c r="B463" s="31" t="s">
        <v>1976</v>
      </c>
      <c r="C463" s="32">
        <v>13695</v>
      </c>
      <c r="D463" s="31" t="s">
        <v>2291</v>
      </c>
      <c r="E463" s="34">
        <v>6246992</v>
      </c>
      <c r="F463" s="33">
        <v>2.2999999999999998</v>
      </c>
      <c r="G463" s="29"/>
    </row>
    <row r="464" spans="1:7">
      <c r="A464" s="32">
        <v>9</v>
      </c>
      <c r="B464" s="31" t="s">
        <v>1939</v>
      </c>
      <c r="C464" s="32">
        <v>18740</v>
      </c>
      <c r="D464" s="31" t="s">
        <v>2291</v>
      </c>
      <c r="E464" s="34">
        <v>2274849</v>
      </c>
      <c r="F464" s="33">
        <v>0.8</v>
      </c>
      <c r="G464" s="29"/>
    </row>
    <row r="465" spans="1:7">
      <c r="A465" s="32">
        <v>10</v>
      </c>
      <c r="B465" s="31" t="s">
        <v>2212</v>
      </c>
      <c r="C465" s="32">
        <v>26999</v>
      </c>
      <c r="D465" s="31" t="s">
        <v>2291</v>
      </c>
      <c r="E465" s="34">
        <v>216249</v>
      </c>
      <c r="F465" s="33">
        <v>0.1</v>
      </c>
      <c r="G465" s="29"/>
    </row>
    <row r="466" spans="1:7">
      <c r="A466" s="29"/>
      <c r="B466" s="11" t="s">
        <v>2316</v>
      </c>
      <c r="C466" s="29"/>
      <c r="D466" s="29"/>
      <c r="E466" s="29"/>
      <c r="F466" s="29"/>
      <c r="G466" s="29"/>
    </row>
    <row r="467" spans="1:7">
      <c r="A467" s="32">
        <v>1</v>
      </c>
      <c r="B467" s="31" t="s">
        <v>571</v>
      </c>
      <c r="C467" s="32">
        <v>16691</v>
      </c>
      <c r="D467" s="31" t="s">
        <v>2291</v>
      </c>
      <c r="E467" s="34">
        <v>23290303</v>
      </c>
      <c r="F467" s="33">
        <v>25.2</v>
      </c>
      <c r="G467" s="29"/>
    </row>
    <row r="468" spans="1:7">
      <c r="A468" s="32">
        <v>2</v>
      </c>
      <c r="B468" s="31" t="s">
        <v>1481</v>
      </c>
      <c r="C468" s="32">
        <v>20699</v>
      </c>
      <c r="D468" s="31" t="s">
        <v>2291</v>
      </c>
      <c r="E468" s="34">
        <v>20206740</v>
      </c>
      <c r="F468" s="33">
        <v>21.9</v>
      </c>
      <c r="G468" s="29"/>
    </row>
    <row r="469" spans="1:7">
      <c r="A469" s="32">
        <v>3</v>
      </c>
      <c r="B469" s="31" t="s">
        <v>1523</v>
      </c>
      <c r="C469" s="32">
        <v>12548</v>
      </c>
      <c r="D469" s="31" t="s">
        <v>2291</v>
      </c>
      <c r="E469" s="34">
        <v>16355840</v>
      </c>
      <c r="F469" s="33">
        <v>17.7</v>
      </c>
      <c r="G469" s="29"/>
    </row>
    <row r="470" spans="1:7">
      <c r="A470" s="32">
        <v>4</v>
      </c>
      <c r="B470" s="31" t="s">
        <v>1496</v>
      </c>
      <c r="C470" s="32">
        <v>42757</v>
      </c>
      <c r="D470" s="31" t="s">
        <v>2291</v>
      </c>
      <c r="E470" s="34">
        <v>11430426</v>
      </c>
      <c r="F470" s="33">
        <v>12.4</v>
      </c>
      <c r="G470" s="29"/>
    </row>
    <row r="471" spans="1:7">
      <c r="A471" s="32">
        <v>5</v>
      </c>
      <c r="B471" s="31" t="s">
        <v>1985</v>
      </c>
      <c r="C471" s="32">
        <v>25240</v>
      </c>
      <c r="D471" s="31" t="s">
        <v>2291</v>
      </c>
      <c r="E471" s="34">
        <v>10697381</v>
      </c>
      <c r="F471" s="33">
        <v>11.6</v>
      </c>
      <c r="G471" s="29"/>
    </row>
    <row r="472" spans="1:7">
      <c r="A472" s="32">
        <v>6</v>
      </c>
      <c r="B472" s="31" t="s">
        <v>2108</v>
      </c>
      <c r="C472" s="32">
        <v>39039</v>
      </c>
      <c r="D472" s="31" t="s">
        <v>2291</v>
      </c>
      <c r="E472" s="34">
        <v>4175977</v>
      </c>
      <c r="F472" s="33">
        <v>4.5</v>
      </c>
      <c r="G472" s="29"/>
    </row>
    <row r="473" spans="1:7">
      <c r="A473" s="32">
        <v>7</v>
      </c>
      <c r="B473" s="31" t="s">
        <v>873</v>
      </c>
      <c r="C473" s="32">
        <v>15032</v>
      </c>
      <c r="D473" s="31" t="s">
        <v>2291</v>
      </c>
      <c r="E473" s="34">
        <v>2104882</v>
      </c>
      <c r="F473" s="33">
        <v>2.2999999999999998</v>
      </c>
      <c r="G473" s="29"/>
    </row>
    <row r="474" spans="1:7">
      <c r="A474" s="32">
        <v>8</v>
      </c>
      <c r="B474" s="31" t="s">
        <v>2076</v>
      </c>
      <c r="C474" s="32">
        <v>34312</v>
      </c>
      <c r="D474" s="31" t="s">
        <v>2291</v>
      </c>
      <c r="E474" s="34">
        <v>1774814</v>
      </c>
      <c r="F474" s="33">
        <v>1.9</v>
      </c>
      <c r="G474" s="29"/>
    </row>
    <row r="475" spans="1:7">
      <c r="A475" s="32">
        <v>9</v>
      </c>
      <c r="B475" s="31" t="s">
        <v>625</v>
      </c>
      <c r="C475" s="32">
        <v>43460</v>
      </c>
      <c r="D475" s="31" t="s">
        <v>2291</v>
      </c>
      <c r="E475" s="34">
        <v>1090899</v>
      </c>
      <c r="F475" s="33">
        <v>1.2</v>
      </c>
      <c r="G475" s="29"/>
    </row>
    <row r="476" spans="1:7">
      <c r="A476" s="32">
        <v>10</v>
      </c>
      <c r="B476" s="31" t="s">
        <v>1475</v>
      </c>
      <c r="C476" s="32">
        <v>20010</v>
      </c>
      <c r="D476" s="31" t="s">
        <v>2291</v>
      </c>
      <c r="E476" s="34">
        <v>1082637</v>
      </c>
      <c r="F476" s="33">
        <v>1.2</v>
      </c>
      <c r="G476" s="29"/>
    </row>
    <row r="477" spans="1:7">
      <c r="A477" s="29"/>
      <c r="B477" s="11" t="s">
        <v>2317</v>
      </c>
      <c r="C477" s="29"/>
      <c r="D477" s="29"/>
      <c r="E477" s="29"/>
      <c r="F477" s="29"/>
      <c r="G477" s="29"/>
    </row>
    <row r="478" spans="1:7">
      <c r="A478" s="32">
        <v>1</v>
      </c>
      <c r="B478" s="31" t="s">
        <v>1795</v>
      </c>
      <c r="C478" s="32">
        <v>37923</v>
      </c>
      <c r="D478" s="31" t="s">
        <v>2291</v>
      </c>
      <c r="E478" s="34">
        <v>33484592</v>
      </c>
      <c r="F478" s="33">
        <v>10.5</v>
      </c>
      <c r="G478" s="29"/>
    </row>
    <row r="479" spans="1:7">
      <c r="A479" s="32">
        <v>2</v>
      </c>
      <c r="B479" s="31" t="s">
        <v>2267</v>
      </c>
      <c r="C479" s="32">
        <v>37885</v>
      </c>
      <c r="D479" s="31" t="s">
        <v>2291</v>
      </c>
      <c r="E479" s="34">
        <v>31144986</v>
      </c>
      <c r="F479" s="33">
        <v>9.8000000000000007</v>
      </c>
      <c r="G479" s="29"/>
    </row>
    <row r="480" spans="1:7">
      <c r="A480" s="32">
        <v>3</v>
      </c>
      <c r="B480" s="31" t="s">
        <v>1980</v>
      </c>
      <c r="C480" s="32">
        <v>19445</v>
      </c>
      <c r="D480" s="31" t="s">
        <v>2291</v>
      </c>
      <c r="E480" s="34">
        <v>30237596</v>
      </c>
      <c r="F480" s="33">
        <v>9.5</v>
      </c>
      <c r="G480" s="29"/>
    </row>
    <row r="481" spans="1:7">
      <c r="A481" s="32">
        <v>4</v>
      </c>
      <c r="B481" s="31" t="s">
        <v>603</v>
      </c>
      <c r="C481" s="32">
        <v>25674</v>
      </c>
      <c r="D481" s="31" t="s">
        <v>2291</v>
      </c>
      <c r="E481" s="34">
        <v>19322673</v>
      </c>
      <c r="F481" s="33">
        <v>6.1</v>
      </c>
      <c r="G481" s="29"/>
    </row>
    <row r="482" spans="1:7">
      <c r="A482" s="32">
        <v>5</v>
      </c>
      <c r="B482" s="31" t="s">
        <v>535</v>
      </c>
      <c r="C482" s="32">
        <v>22667</v>
      </c>
      <c r="D482" s="31" t="s">
        <v>2291</v>
      </c>
      <c r="E482" s="34">
        <v>17226426</v>
      </c>
      <c r="F482" s="33">
        <v>5.4</v>
      </c>
      <c r="G482" s="29"/>
    </row>
    <row r="483" spans="1:7">
      <c r="A483" s="32">
        <v>6</v>
      </c>
      <c r="B483" s="31" t="s">
        <v>2130</v>
      </c>
      <c r="C483" s="32">
        <v>37672</v>
      </c>
      <c r="D483" s="31" t="s">
        <v>2291</v>
      </c>
      <c r="E483" s="34">
        <v>16549070</v>
      </c>
      <c r="F483" s="33">
        <v>5.2</v>
      </c>
      <c r="G483" s="29"/>
    </row>
    <row r="484" spans="1:7">
      <c r="A484" s="32">
        <v>7</v>
      </c>
      <c r="B484" s="31" t="s">
        <v>642</v>
      </c>
      <c r="C484" s="32">
        <v>20281</v>
      </c>
      <c r="D484" s="31" t="s">
        <v>2291</v>
      </c>
      <c r="E484" s="34">
        <v>14042185</v>
      </c>
      <c r="F484" s="33">
        <v>4.4000000000000004</v>
      </c>
      <c r="G484" s="29"/>
    </row>
    <row r="485" spans="1:7">
      <c r="A485" s="32">
        <v>8</v>
      </c>
      <c r="B485" s="31" t="s">
        <v>623</v>
      </c>
      <c r="C485" s="32">
        <v>27154</v>
      </c>
      <c r="D485" s="31" t="s">
        <v>2291</v>
      </c>
      <c r="E485" s="34">
        <v>13764432</v>
      </c>
      <c r="F485" s="33">
        <v>4.3</v>
      </c>
      <c r="G485" s="29"/>
    </row>
    <row r="486" spans="1:7">
      <c r="A486" s="32">
        <v>9</v>
      </c>
      <c r="B486" s="31" t="s">
        <v>541</v>
      </c>
      <c r="C486" s="32">
        <v>20052</v>
      </c>
      <c r="D486" s="31" t="s">
        <v>2291</v>
      </c>
      <c r="E486" s="34">
        <v>13595416</v>
      </c>
      <c r="F486" s="33">
        <v>4.3</v>
      </c>
      <c r="G486" s="29"/>
    </row>
    <row r="487" spans="1:7">
      <c r="A487" s="32">
        <v>10</v>
      </c>
      <c r="B487" s="31" t="s">
        <v>1986</v>
      </c>
      <c r="C487" s="32">
        <v>42307</v>
      </c>
      <c r="D487" s="31" t="s">
        <v>2291</v>
      </c>
      <c r="E487" s="34">
        <v>13142778</v>
      </c>
      <c r="F487" s="33">
        <v>4.0999999999999996</v>
      </c>
      <c r="G487" s="29"/>
    </row>
    <row r="488" spans="1:7">
      <c r="A488" s="32">
        <v>11</v>
      </c>
      <c r="B488" s="31" t="s">
        <v>571</v>
      </c>
      <c r="C488" s="32">
        <v>16691</v>
      </c>
      <c r="D488" s="31" t="s">
        <v>2291</v>
      </c>
      <c r="E488" s="34">
        <v>10135034</v>
      </c>
      <c r="F488" s="33">
        <v>3.2</v>
      </c>
      <c r="G488" s="29"/>
    </row>
    <row r="489" spans="1:7">
      <c r="A489" s="32">
        <v>12</v>
      </c>
      <c r="B489" s="31" t="s">
        <v>933</v>
      </c>
      <c r="C489" s="32">
        <v>19402</v>
      </c>
      <c r="D489" s="31" t="s">
        <v>2291</v>
      </c>
      <c r="E489" s="34">
        <v>8549555</v>
      </c>
      <c r="F489" s="33">
        <v>2.7</v>
      </c>
      <c r="G489" s="29"/>
    </row>
    <row r="490" spans="1:7">
      <c r="A490" s="32">
        <v>13</v>
      </c>
      <c r="B490" s="31" t="s">
        <v>548</v>
      </c>
      <c r="C490" s="32">
        <v>38318</v>
      </c>
      <c r="D490" s="31" t="s">
        <v>2291</v>
      </c>
      <c r="E490" s="34">
        <v>8238224</v>
      </c>
      <c r="F490" s="33">
        <v>2.6</v>
      </c>
      <c r="G490" s="29"/>
    </row>
    <row r="491" spans="1:7">
      <c r="A491" s="32">
        <v>14</v>
      </c>
      <c r="B491" s="31" t="s">
        <v>1685</v>
      </c>
      <c r="C491" s="32">
        <v>35289</v>
      </c>
      <c r="D491" s="31" t="s">
        <v>2291</v>
      </c>
      <c r="E491" s="34">
        <v>7388868</v>
      </c>
      <c r="F491" s="33">
        <v>2.2999999999999998</v>
      </c>
      <c r="G491" s="29"/>
    </row>
    <row r="492" spans="1:7">
      <c r="A492" s="32">
        <v>15</v>
      </c>
      <c r="B492" s="31" t="s">
        <v>1493</v>
      </c>
      <c r="C492" s="32">
        <v>22837</v>
      </c>
      <c r="D492" s="31" t="s">
        <v>2291</v>
      </c>
      <c r="E492" s="34">
        <v>7238774</v>
      </c>
      <c r="F492" s="33">
        <v>2.2999999999999998</v>
      </c>
      <c r="G492" s="29"/>
    </row>
    <row r="493" spans="1:7">
      <c r="A493" s="32">
        <v>16</v>
      </c>
      <c r="B493" s="31" t="s">
        <v>1914</v>
      </c>
      <c r="C493" s="32">
        <v>28932</v>
      </c>
      <c r="D493" s="31" t="s">
        <v>2291</v>
      </c>
      <c r="E493" s="34">
        <v>5652128</v>
      </c>
      <c r="F493" s="33">
        <v>1.8</v>
      </c>
      <c r="G493" s="29"/>
    </row>
    <row r="494" spans="1:7">
      <c r="A494" s="32">
        <v>17</v>
      </c>
      <c r="B494" s="31" t="s">
        <v>966</v>
      </c>
      <c r="C494" s="32">
        <v>21113</v>
      </c>
      <c r="D494" s="31" t="s">
        <v>2291</v>
      </c>
      <c r="E494" s="34">
        <v>5110301</v>
      </c>
      <c r="F494" s="33">
        <v>1.6</v>
      </c>
      <c r="G494" s="29"/>
    </row>
    <row r="495" spans="1:7">
      <c r="A495" s="32">
        <v>18</v>
      </c>
      <c r="B495" s="31" t="s">
        <v>1734</v>
      </c>
      <c r="C495" s="32">
        <v>11551</v>
      </c>
      <c r="D495" s="31" t="s">
        <v>2291</v>
      </c>
      <c r="E495" s="34">
        <v>4229314</v>
      </c>
      <c r="F495" s="33">
        <v>1.3</v>
      </c>
      <c r="G495" s="29"/>
    </row>
    <row r="496" spans="1:7">
      <c r="A496" s="32">
        <v>19</v>
      </c>
      <c r="B496" s="31" t="s">
        <v>2183</v>
      </c>
      <c r="C496" s="32">
        <v>10945</v>
      </c>
      <c r="D496" s="31" t="s">
        <v>2291</v>
      </c>
      <c r="E496" s="34">
        <v>4173706</v>
      </c>
      <c r="F496" s="33">
        <v>1.3</v>
      </c>
      <c r="G496" s="29"/>
    </row>
    <row r="497" spans="1:7">
      <c r="A497" s="32">
        <v>20</v>
      </c>
      <c r="B497" s="31" t="s">
        <v>1603</v>
      </c>
      <c r="C497" s="32">
        <v>37273</v>
      </c>
      <c r="D497" s="31" t="s">
        <v>2291</v>
      </c>
      <c r="E497" s="34">
        <v>3940121</v>
      </c>
      <c r="F497" s="33">
        <v>1.2</v>
      </c>
      <c r="G497" s="29"/>
    </row>
    <row r="498" spans="1:7">
      <c r="A498" s="32">
        <v>21</v>
      </c>
      <c r="B498" s="31" t="s">
        <v>846</v>
      </c>
      <c r="C498" s="32">
        <v>41998</v>
      </c>
      <c r="D498" s="31" t="s">
        <v>2291</v>
      </c>
      <c r="E498" s="34">
        <v>3461906</v>
      </c>
      <c r="F498" s="33">
        <v>1.1000000000000001</v>
      </c>
      <c r="G498" s="29"/>
    </row>
    <row r="499" spans="1:7">
      <c r="A499" s="32">
        <v>22</v>
      </c>
      <c r="B499" s="31" t="s">
        <v>875</v>
      </c>
      <c r="C499" s="32">
        <v>43575</v>
      </c>
      <c r="D499" s="31" t="s">
        <v>2291</v>
      </c>
      <c r="E499" s="34">
        <v>3306929</v>
      </c>
      <c r="F499" s="33">
        <v>1</v>
      </c>
      <c r="G499" s="29"/>
    </row>
    <row r="500" spans="1:7">
      <c r="A500" s="32">
        <v>23</v>
      </c>
      <c r="B500" s="31" t="s">
        <v>575</v>
      </c>
      <c r="C500" s="32">
        <v>23043</v>
      </c>
      <c r="D500" s="31" t="s">
        <v>2291</v>
      </c>
      <c r="E500" s="34">
        <v>3294577</v>
      </c>
      <c r="F500" s="33">
        <v>1</v>
      </c>
      <c r="G500" s="29"/>
    </row>
    <row r="501" spans="1:7">
      <c r="A501" s="32">
        <v>24</v>
      </c>
      <c r="B501" s="31" t="s">
        <v>1885</v>
      </c>
      <c r="C501" s="32">
        <v>23647</v>
      </c>
      <c r="D501" s="31" t="s">
        <v>2291</v>
      </c>
      <c r="E501" s="34">
        <v>3198313</v>
      </c>
      <c r="F501" s="33">
        <v>1</v>
      </c>
      <c r="G501" s="29"/>
    </row>
    <row r="502" spans="1:7">
      <c r="A502" s="29"/>
      <c r="B502" s="11" t="s">
        <v>2318</v>
      </c>
      <c r="C502" s="29"/>
      <c r="D502" s="29"/>
      <c r="E502" s="29"/>
      <c r="F502" s="29"/>
      <c r="G502" s="29"/>
    </row>
    <row r="503" spans="1:7">
      <c r="A503" s="32">
        <v>1</v>
      </c>
      <c r="B503" s="31" t="s">
        <v>719</v>
      </c>
      <c r="C503" s="32">
        <v>66869</v>
      </c>
      <c r="D503" s="31" t="s">
        <v>2289</v>
      </c>
      <c r="E503" s="34">
        <v>1262538057</v>
      </c>
      <c r="F503" s="33">
        <v>26.1</v>
      </c>
      <c r="G503" s="29"/>
    </row>
    <row r="504" spans="1:7">
      <c r="A504" s="32">
        <v>2</v>
      </c>
      <c r="B504" s="31" t="s">
        <v>1445</v>
      </c>
      <c r="C504" s="32">
        <v>70688</v>
      </c>
      <c r="D504" s="31" t="s">
        <v>2289</v>
      </c>
      <c r="E504" s="34">
        <v>1103775615</v>
      </c>
      <c r="F504" s="33">
        <v>22.8</v>
      </c>
      <c r="G504" s="29"/>
    </row>
    <row r="505" spans="1:7">
      <c r="A505" s="32">
        <v>3</v>
      </c>
      <c r="B505" s="31" t="s">
        <v>707</v>
      </c>
      <c r="C505" s="32">
        <v>65838</v>
      </c>
      <c r="D505" s="31" t="s">
        <v>2289</v>
      </c>
      <c r="E505" s="34">
        <v>860989318</v>
      </c>
      <c r="F505" s="33">
        <v>17.8</v>
      </c>
      <c r="G505" s="29"/>
    </row>
    <row r="506" spans="1:7">
      <c r="A506" s="32">
        <v>4</v>
      </c>
      <c r="B506" s="31" t="s">
        <v>897</v>
      </c>
      <c r="C506" s="32">
        <v>65935</v>
      </c>
      <c r="D506" s="31" t="s">
        <v>2289</v>
      </c>
      <c r="E506" s="34">
        <v>274721790</v>
      </c>
      <c r="F506" s="33">
        <v>5.7</v>
      </c>
      <c r="G506" s="29"/>
    </row>
    <row r="507" spans="1:7">
      <c r="A507" s="32">
        <v>5</v>
      </c>
      <c r="B507" s="31" t="s">
        <v>699</v>
      </c>
      <c r="C507" s="32">
        <v>68241</v>
      </c>
      <c r="D507" s="31" t="s">
        <v>2289</v>
      </c>
      <c r="E507" s="34">
        <v>236449805</v>
      </c>
      <c r="F507" s="33">
        <v>4.9000000000000004</v>
      </c>
      <c r="G507" s="29"/>
    </row>
    <row r="508" spans="1:7">
      <c r="A508" s="32">
        <v>6</v>
      </c>
      <c r="B508" s="31" t="s">
        <v>990</v>
      </c>
      <c r="C508" s="32">
        <v>92657</v>
      </c>
      <c r="D508" s="31" t="s">
        <v>2289</v>
      </c>
      <c r="E508" s="34">
        <v>209078160</v>
      </c>
      <c r="F508" s="33">
        <v>4.3</v>
      </c>
      <c r="G508" s="29"/>
    </row>
    <row r="509" spans="1:7">
      <c r="A509" s="32">
        <v>7</v>
      </c>
      <c r="B509" s="31" t="s">
        <v>697</v>
      </c>
      <c r="C509" s="32">
        <v>86231</v>
      </c>
      <c r="D509" s="31" t="s">
        <v>2289</v>
      </c>
      <c r="E509" s="34">
        <v>186902731</v>
      </c>
      <c r="F509" s="33">
        <v>3.9</v>
      </c>
      <c r="G509" s="29"/>
    </row>
    <row r="510" spans="1:7">
      <c r="A510" s="32">
        <v>8</v>
      </c>
      <c r="B510" s="31" t="s">
        <v>1370</v>
      </c>
      <c r="C510" s="32">
        <v>88668</v>
      </c>
      <c r="D510" s="31" t="s">
        <v>2289</v>
      </c>
      <c r="E510" s="34">
        <v>112870353</v>
      </c>
      <c r="F510" s="33">
        <v>2.2999999999999998</v>
      </c>
      <c r="G510" s="29"/>
    </row>
    <row r="511" spans="1:7">
      <c r="A511" s="32">
        <v>9</v>
      </c>
      <c r="B511" s="31" t="s">
        <v>721</v>
      </c>
      <c r="C511" s="32">
        <v>88072</v>
      </c>
      <c r="D511" s="31" t="s">
        <v>2289</v>
      </c>
      <c r="E511" s="34">
        <v>110068953</v>
      </c>
      <c r="F511" s="33">
        <v>2.2999999999999998</v>
      </c>
      <c r="G511" s="29"/>
    </row>
    <row r="512" spans="1:7">
      <c r="A512" s="32">
        <v>10</v>
      </c>
      <c r="B512" s="31" t="s">
        <v>659</v>
      </c>
      <c r="C512" s="32">
        <v>66168</v>
      </c>
      <c r="D512" s="31" t="s">
        <v>2289</v>
      </c>
      <c r="E512" s="34">
        <v>103288960</v>
      </c>
      <c r="F512" s="33">
        <v>2.1</v>
      </c>
      <c r="G512" s="29"/>
    </row>
    <row r="513" spans="1:7">
      <c r="A513" s="32">
        <v>11</v>
      </c>
      <c r="B513" s="31" t="s">
        <v>693</v>
      </c>
      <c r="C513" s="32">
        <v>69019</v>
      </c>
      <c r="D513" s="31" t="s">
        <v>2289</v>
      </c>
      <c r="E513" s="34">
        <v>97646850</v>
      </c>
      <c r="F513" s="33">
        <v>2</v>
      </c>
      <c r="G513" s="29"/>
    </row>
    <row r="514" spans="1:7">
      <c r="A514" s="32">
        <v>12</v>
      </c>
      <c r="B514" s="31" t="s">
        <v>769</v>
      </c>
      <c r="C514" s="32">
        <v>66915</v>
      </c>
      <c r="D514" s="31" t="s">
        <v>2289</v>
      </c>
      <c r="E514" s="34">
        <v>87220480</v>
      </c>
      <c r="F514" s="33">
        <v>1.8</v>
      </c>
      <c r="G514" s="29"/>
    </row>
    <row r="515" spans="1:7">
      <c r="A515" s="29"/>
      <c r="B515" s="11" t="s">
        <v>2319</v>
      </c>
      <c r="C515" s="29"/>
      <c r="D515" s="29"/>
      <c r="E515" s="29"/>
      <c r="F515" s="29"/>
      <c r="G515" s="29"/>
    </row>
    <row r="516" spans="1:7">
      <c r="A516" s="32">
        <v>1</v>
      </c>
      <c r="B516" s="31" t="s">
        <v>824</v>
      </c>
      <c r="C516" s="32">
        <v>10111</v>
      </c>
      <c r="D516" s="31" t="s">
        <v>2291</v>
      </c>
      <c r="E516" s="34">
        <v>1515985321</v>
      </c>
      <c r="F516" s="33">
        <v>30.9</v>
      </c>
      <c r="G516" s="29"/>
    </row>
    <row r="517" spans="1:7">
      <c r="A517" s="32">
        <v>2</v>
      </c>
      <c r="B517" s="31" t="s">
        <v>535</v>
      </c>
      <c r="C517" s="32">
        <v>22667</v>
      </c>
      <c r="D517" s="31" t="s">
        <v>2291</v>
      </c>
      <c r="E517" s="34">
        <v>126210161</v>
      </c>
      <c r="F517" s="33">
        <v>2.6</v>
      </c>
      <c r="G517" s="29"/>
    </row>
    <row r="518" spans="1:7">
      <c r="A518" s="32">
        <v>3</v>
      </c>
      <c r="B518" s="31" t="s">
        <v>600</v>
      </c>
      <c r="C518" s="32">
        <v>20443</v>
      </c>
      <c r="D518" s="31" t="s">
        <v>2291</v>
      </c>
      <c r="E518" s="34">
        <v>111825821</v>
      </c>
      <c r="F518" s="33">
        <v>2.2999999999999998</v>
      </c>
      <c r="G518" s="29"/>
    </row>
    <row r="519" spans="1:7">
      <c r="A519" s="32">
        <v>4</v>
      </c>
      <c r="B519" s="31" t="s">
        <v>594</v>
      </c>
      <c r="C519" s="32">
        <v>10190</v>
      </c>
      <c r="D519" s="31" t="s">
        <v>2291</v>
      </c>
      <c r="E519" s="34">
        <v>92418839</v>
      </c>
      <c r="F519" s="33">
        <v>1.9</v>
      </c>
      <c r="G519" s="29"/>
    </row>
    <row r="520" spans="1:7">
      <c r="A520" s="32">
        <v>5</v>
      </c>
      <c r="B520" s="31" t="s">
        <v>642</v>
      </c>
      <c r="C520" s="32">
        <v>20281</v>
      </c>
      <c r="D520" s="31" t="s">
        <v>2291</v>
      </c>
      <c r="E520" s="34">
        <v>84638908</v>
      </c>
      <c r="F520" s="33">
        <v>1.7</v>
      </c>
      <c r="G520" s="29"/>
    </row>
    <row r="521" spans="1:7">
      <c r="A521" s="32">
        <v>6</v>
      </c>
      <c r="B521" s="31" t="s">
        <v>1738</v>
      </c>
      <c r="C521" s="32">
        <v>35378</v>
      </c>
      <c r="D521" s="31" t="s">
        <v>2291</v>
      </c>
      <c r="E521" s="34">
        <v>74109090</v>
      </c>
      <c r="F521" s="33">
        <v>1.5</v>
      </c>
      <c r="G521" s="29"/>
    </row>
    <row r="522" spans="1:7">
      <c r="A522" s="32">
        <v>7</v>
      </c>
      <c r="B522" s="31" t="s">
        <v>596</v>
      </c>
      <c r="C522" s="32">
        <v>41297</v>
      </c>
      <c r="D522" s="31" t="s">
        <v>2291</v>
      </c>
      <c r="E522" s="34">
        <v>63944306</v>
      </c>
      <c r="F522" s="33">
        <v>1.3</v>
      </c>
      <c r="G522" s="29"/>
    </row>
    <row r="523" spans="1:7">
      <c r="A523" s="32">
        <v>8</v>
      </c>
      <c r="B523" s="31" t="s">
        <v>520</v>
      </c>
      <c r="C523" s="32">
        <v>16535</v>
      </c>
      <c r="D523" s="31" t="s">
        <v>2291</v>
      </c>
      <c r="E523" s="34">
        <v>59144073</v>
      </c>
      <c r="F523" s="33">
        <v>1.2</v>
      </c>
      <c r="G523" s="29"/>
    </row>
    <row r="524" spans="1:7">
      <c r="A524" s="32">
        <v>9</v>
      </c>
      <c r="B524" s="31" t="s">
        <v>1980</v>
      </c>
      <c r="C524" s="32">
        <v>19445</v>
      </c>
      <c r="D524" s="31" t="s">
        <v>2291</v>
      </c>
      <c r="E524" s="34">
        <v>56305687</v>
      </c>
      <c r="F524" s="33">
        <v>1.1000000000000001</v>
      </c>
      <c r="G524" s="29"/>
    </row>
    <row r="525" spans="1:7">
      <c r="A525" s="32">
        <v>10</v>
      </c>
      <c r="B525" s="31" t="s">
        <v>802</v>
      </c>
      <c r="C525" s="32">
        <v>19437</v>
      </c>
      <c r="D525" s="31" t="s">
        <v>2291</v>
      </c>
      <c r="E525" s="34">
        <v>42723824</v>
      </c>
      <c r="F525" s="33">
        <v>0.9</v>
      </c>
      <c r="G525" s="29"/>
    </row>
    <row r="526" spans="1:7">
      <c r="A526" s="29"/>
      <c r="B526" s="11" t="s">
        <v>2320</v>
      </c>
      <c r="C526" s="29"/>
      <c r="D526" s="29"/>
      <c r="E526" s="29"/>
      <c r="F526" s="29"/>
      <c r="G526" s="29"/>
    </row>
    <row r="527" spans="1:7">
      <c r="A527" s="32">
        <v>1</v>
      </c>
      <c r="B527" s="31" t="s">
        <v>2108</v>
      </c>
      <c r="C527" s="32">
        <v>39039</v>
      </c>
      <c r="D527" s="31" t="s">
        <v>2291</v>
      </c>
      <c r="E527" s="34">
        <v>248785</v>
      </c>
      <c r="F527" s="33">
        <v>55.5</v>
      </c>
      <c r="G527" s="29"/>
    </row>
    <row r="528" spans="1:7">
      <c r="A528" s="32">
        <v>2</v>
      </c>
      <c r="B528" s="31" t="s">
        <v>873</v>
      </c>
      <c r="C528" s="32">
        <v>15032</v>
      </c>
      <c r="D528" s="31" t="s">
        <v>2291</v>
      </c>
      <c r="E528" s="34">
        <v>80218</v>
      </c>
      <c r="F528" s="33">
        <v>17.899999999999999</v>
      </c>
      <c r="G528" s="29"/>
    </row>
    <row r="529" spans="1:7">
      <c r="A529" s="32">
        <v>3</v>
      </c>
      <c r="B529" s="31" t="s">
        <v>637</v>
      </c>
      <c r="C529" s="32">
        <v>25054</v>
      </c>
      <c r="D529" s="31" t="s">
        <v>2291</v>
      </c>
      <c r="E529" s="34">
        <v>78973</v>
      </c>
      <c r="F529" s="33">
        <v>17.600000000000001</v>
      </c>
      <c r="G529" s="29"/>
    </row>
    <row r="530" spans="1:7">
      <c r="A530" s="32">
        <v>4</v>
      </c>
      <c r="B530" s="31" t="s">
        <v>1985</v>
      </c>
      <c r="C530" s="32">
        <v>25240</v>
      </c>
      <c r="D530" s="31" t="s">
        <v>2291</v>
      </c>
      <c r="E530" s="34">
        <v>31703</v>
      </c>
      <c r="F530" s="33">
        <v>7.1</v>
      </c>
      <c r="G530" s="29"/>
    </row>
    <row r="531" spans="1:7">
      <c r="A531" s="32">
        <v>5</v>
      </c>
      <c r="B531" s="31" t="s">
        <v>1523</v>
      </c>
      <c r="C531" s="32">
        <v>12548</v>
      </c>
      <c r="D531" s="31" t="s">
        <v>2291</v>
      </c>
      <c r="E531" s="34">
        <v>4981</v>
      </c>
      <c r="F531" s="33">
        <v>1.1000000000000001</v>
      </c>
      <c r="G531" s="29"/>
    </row>
    <row r="532" spans="1:7">
      <c r="A532" s="32">
        <v>6</v>
      </c>
      <c r="B532" s="31" t="s">
        <v>571</v>
      </c>
      <c r="C532" s="32">
        <v>16691</v>
      </c>
      <c r="D532" s="31" t="s">
        <v>2291</v>
      </c>
      <c r="E532" s="34">
        <v>3864</v>
      </c>
      <c r="F532" s="33">
        <v>0.9</v>
      </c>
      <c r="G532" s="29"/>
    </row>
    <row r="533" spans="1:7">
      <c r="A533" s="29"/>
      <c r="B533" s="11" t="s">
        <v>2321</v>
      </c>
      <c r="C533" s="29"/>
      <c r="D533" s="29"/>
      <c r="E533" s="29"/>
      <c r="F533" s="29"/>
      <c r="G533" s="29"/>
    </row>
    <row r="534" spans="1:7">
      <c r="A534" s="32">
        <v>1</v>
      </c>
      <c r="B534" s="31" t="s">
        <v>1543</v>
      </c>
      <c r="C534" s="32">
        <v>19380</v>
      </c>
      <c r="D534" s="31" t="s">
        <v>2291</v>
      </c>
      <c r="E534" s="34">
        <v>12078821</v>
      </c>
      <c r="F534" s="33">
        <v>25.3</v>
      </c>
      <c r="G534" s="29"/>
    </row>
    <row r="535" spans="1:7">
      <c r="A535" s="32">
        <v>2</v>
      </c>
      <c r="B535" s="31" t="s">
        <v>1748</v>
      </c>
      <c r="C535" s="32">
        <v>21482</v>
      </c>
      <c r="D535" s="31" t="s">
        <v>2291</v>
      </c>
      <c r="E535" s="34">
        <v>11480957</v>
      </c>
      <c r="F535" s="33">
        <v>24</v>
      </c>
      <c r="G535" s="29"/>
    </row>
    <row r="536" spans="1:7">
      <c r="A536" s="32">
        <v>3</v>
      </c>
      <c r="B536" s="31" t="s">
        <v>802</v>
      </c>
      <c r="C536" s="32">
        <v>19437</v>
      </c>
      <c r="D536" s="31" t="s">
        <v>2291</v>
      </c>
      <c r="E536" s="34">
        <v>7191285</v>
      </c>
      <c r="F536" s="33">
        <v>15</v>
      </c>
      <c r="G536" s="29"/>
    </row>
    <row r="537" spans="1:7">
      <c r="A537" s="32">
        <v>4</v>
      </c>
      <c r="B537" s="31" t="s">
        <v>2255</v>
      </c>
      <c r="C537" s="32">
        <v>39845</v>
      </c>
      <c r="D537" s="31" t="s">
        <v>2291</v>
      </c>
      <c r="E537" s="34">
        <v>2930495</v>
      </c>
      <c r="F537" s="33">
        <v>6.1</v>
      </c>
      <c r="G537" s="29"/>
    </row>
    <row r="538" spans="1:7">
      <c r="A538" s="32">
        <v>5</v>
      </c>
      <c r="B538" s="31" t="s">
        <v>604</v>
      </c>
      <c r="C538" s="32">
        <v>13196</v>
      </c>
      <c r="D538" s="31" t="s">
        <v>2291</v>
      </c>
      <c r="E538" s="34">
        <v>2500825</v>
      </c>
      <c r="F538" s="33">
        <v>5.2</v>
      </c>
      <c r="G538" s="29"/>
    </row>
    <row r="539" spans="1:7">
      <c r="A539" s="32">
        <v>6</v>
      </c>
      <c r="B539" s="31" t="s">
        <v>1898</v>
      </c>
      <c r="C539" s="32">
        <v>33138</v>
      </c>
      <c r="D539" s="31" t="s">
        <v>2291</v>
      </c>
      <c r="E539" s="34">
        <v>2040512</v>
      </c>
      <c r="F539" s="33">
        <v>4.3</v>
      </c>
      <c r="G539" s="29"/>
    </row>
    <row r="540" spans="1:7">
      <c r="A540" s="32">
        <v>7</v>
      </c>
      <c r="B540" s="31" t="s">
        <v>1491</v>
      </c>
      <c r="C540" s="32">
        <v>10014</v>
      </c>
      <c r="D540" s="31" t="s">
        <v>2291</v>
      </c>
      <c r="E540" s="34">
        <v>1503786</v>
      </c>
      <c r="F540" s="33">
        <v>3.1</v>
      </c>
      <c r="G540" s="29"/>
    </row>
    <row r="541" spans="1:7">
      <c r="A541" s="32">
        <v>8</v>
      </c>
      <c r="B541" s="31" t="s">
        <v>1868</v>
      </c>
      <c r="C541" s="32">
        <v>27960</v>
      </c>
      <c r="D541" s="31" t="s">
        <v>2291</v>
      </c>
      <c r="E541" s="34">
        <v>1402465</v>
      </c>
      <c r="F541" s="33">
        <v>2.9</v>
      </c>
      <c r="G541" s="29"/>
    </row>
    <row r="542" spans="1:7">
      <c r="A542" s="32">
        <v>9</v>
      </c>
      <c r="B542" s="31" t="s">
        <v>847</v>
      </c>
      <c r="C542" s="32">
        <v>40428</v>
      </c>
      <c r="D542" s="31" t="s">
        <v>2291</v>
      </c>
      <c r="E542" s="34">
        <v>1243673</v>
      </c>
      <c r="F542" s="33">
        <v>2.6</v>
      </c>
      <c r="G542" s="29"/>
    </row>
    <row r="543" spans="1:7">
      <c r="A543" s="32">
        <v>10</v>
      </c>
      <c r="B543" s="31" t="s">
        <v>812</v>
      </c>
      <c r="C543" s="32">
        <v>10872</v>
      </c>
      <c r="D543" s="31" t="s">
        <v>2291</v>
      </c>
      <c r="E543" s="34">
        <v>1130057</v>
      </c>
      <c r="F543" s="33">
        <v>2.4</v>
      </c>
      <c r="G543" s="29"/>
    </row>
    <row r="544" spans="1:7">
      <c r="A544" s="32">
        <v>11</v>
      </c>
      <c r="B544" s="31" t="s">
        <v>869</v>
      </c>
      <c r="C544" s="32">
        <v>33162</v>
      </c>
      <c r="D544" s="31" t="s">
        <v>2291</v>
      </c>
      <c r="E544" s="34">
        <v>944128</v>
      </c>
      <c r="F544" s="33">
        <v>2</v>
      </c>
      <c r="G544" s="29"/>
    </row>
    <row r="545" spans="1:7">
      <c r="A545" s="32">
        <v>12</v>
      </c>
      <c r="B545" s="31" t="s">
        <v>933</v>
      </c>
      <c r="C545" s="32">
        <v>19402</v>
      </c>
      <c r="D545" s="31" t="s">
        <v>2291</v>
      </c>
      <c r="E545" s="34">
        <v>906081</v>
      </c>
      <c r="F545" s="33">
        <v>1.9</v>
      </c>
      <c r="G545" s="29"/>
    </row>
    <row r="546" spans="1:7">
      <c r="A546" s="32">
        <v>13</v>
      </c>
      <c r="B546" s="31" t="s">
        <v>1780</v>
      </c>
      <c r="C546" s="32">
        <v>34916</v>
      </c>
      <c r="D546" s="31" t="s">
        <v>2291</v>
      </c>
      <c r="E546" s="34">
        <v>823577</v>
      </c>
      <c r="F546" s="33">
        <v>1.7</v>
      </c>
      <c r="G546" s="29"/>
    </row>
    <row r="547" spans="1:7">
      <c r="A547" s="29"/>
      <c r="B547" s="11" t="s">
        <v>2322</v>
      </c>
      <c r="C547" s="29"/>
      <c r="D547" s="29"/>
      <c r="E547" s="29"/>
      <c r="F547" s="29"/>
      <c r="G547" s="29"/>
    </row>
    <row r="548" spans="1:7">
      <c r="A548" s="32">
        <v>1</v>
      </c>
      <c r="B548" s="31" t="s">
        <v>530</v>
      </c>
      <c r="C548" s="32">
        <v>25178</v>
      </c>
      <c r="D548" s="31" t="s">
        <v>2291</v>
      </c>
      <c r="E548" s="34">
        <v>2752259326</v>
      </c>
      <c r="F548" s="33">
        <v>15.9</v>
      </c>
      <c r="G548" s="29"/>
    </row>
    <row r="549" spans="1:7">
      <c r="A549" s="32">
        <v>2</v>
      </c>
      <c r="B549" s="31" t="s">
        <v>583</v>
      </c>
      <c r="C549" s="32">
        <v>35882</v>
      </c>
      <c r="D549" s="31" t="s">
        <v>2291</v>
      </c>
      <c r="E549" s="34">
        <v>2211145214</v>
      </c>
      <c r="F549" s="33">
        <v>12.8</v>
      </c>
      <c r="G549" s="29"/>
    </row>
    <row r="550" spans="1:7">
      <c r="A550" s="32">
        <v>3</v>
      </c>
      <c r="B550" s="31" t="s">
        <v>589</v>
      </c>
      <c r="C550" s="32">
        <v>24252</v>
      </c>
      <c r="D550" s="31" t="s">
        <v>2291</v>
      </c>
      <c r="E550" s="34">
        <v>1374303438</v>
      </c>
      <c r="F550" s="33">
        <v>7.9</v>
      </c>
      <c r="G550" s="29"/>
    </row>
    <row r="551" spans="1:7">
      <c r="A551" s="32">
        <v>4</v>
      </c>
      <c r="B551" s="31" t="s">
        <v>584</v>
      </c>
      <c r="C551" s="32">
        <v>22055</v>
      </c>
      <c r="D551" s="31" t="s">
        <v>2291</v>
      </c>
      <c r="E551" s="34">
        <v>1141172170</v>
      </c>
      <c r="F551" s="33">
        <v>6.6</v>
      </c>
      <c r="G551" s="29"/>
    </row>
    <row r="552" spans="1:7">
      <c r="A552" s="32">
        <v>5</v>
      </c>
      <c r="B552" s="31" t="s">
        <v>1065</v>
      </c>
      <c r="C552" s="32">
        <v>10192</v>
      </c>
      <c r="D552" s="31" t="s">
        <v>2291</v>
      </c>
      <c r="E552" s="34">
        <v>1123598240</v>
      </c>
      <c r="F552" s="33">
        <v>6.5</v>
      </c>
      <c r="G552" s="29"/>
    </row>
    <row r="553" spans="1:7">
      <c r="A553" s="32">
        <v>6</v>
      </c>
      <c r="B553" s="31" t="s">
        <v>861</v>
      </c>
      <c r="C553" s="32">
        <v>29688</v>
      </c>
      <c r="D553" s="31" t="s">
        <v>2291</v>
      </c>
      <c r="E553" s="34">
        <v>988374171</v>
      </c>
      <c r="F553" s="33">
        <v>5.7</v>
      </c>
      <c r="G553" s="29"/>
    </row>
    <row r="554" spans="1:7">
      <c r="A554" s="32">
        <v>7</v>
      </c>
      <c r="B554" s="31" t="s">
        <v>538</v>
      </c>
      <c r="C554" s="32">
        <v>22063</v>
      </c>
      <c r="D554" s="31" t="s">
        <v>2291</v>
      </c>
      <c r="E554" s="34">
        <v>599829400</v>
      </c>
      <c r="F554" s="33">
        <v>3.5</v>
      </c>
      <c r="G554" s="29"/>
    </row>
    <row r="555" spans="1:7">
      <c r="A555" s="32">
        <v>8</v>
      </c>
      <c r="B555" s="31" t="s">
        <v>646</v>
      </c>
      <c r="C555" s="32">
        <v>25941</v>
      </c>
      <c r="D555" s="31" t="s">
        <v>2291</v>
      </c>
      <c r="E555" s="34">
        <v>456464993</v>
      </c>
      <c r="F555" s="33">
        <v>2.6</v>
      </c>
      <c r="G555" s="29"/>
    </row>
    <row r="556" spans="1:7">
      <c r="A556" s="32">
        <v>9</v>
      </c>
      <c r="B556" s="31" t="s">
        <v>522</v>
      </c>
      <c r="C556" s="32">
        <v>19232</v>
      </c>
      <c r="D556" s="31" t="s">
        <v>2291</v>
      </c>
      <c r="E556" s="34">
        <v>386633567</v>
      </c>
      <c r="F556" s="33">
        <v>2.2000000000000002</v>
      </c>
      <c r="G556" s="29"/>
    </row>
    <row r="557" spans="1:7">
      <c r="A557" s="32">
        <v>10</v>
      </c>
      <c r="B557" s="31" t="s">
        <v>593</v>
      </c>
      <c r="C557" s="32">
        <v>12541</v>
      </c>
      <c r="D557" s="31" t="s">
        <v>2291</v>
      </c>
      <c r="E557" s="34">
        <v>354136452</v>
      </c>
      <c r="F557" s="33">
        <v>2</v>
      </c>
      <c r="G557" s="29"/>
    </row>
    <row r="558" spans="1:7">
      <c r="A558" s="32">
        <v>11</v>
      </c>
      <c r="B558" s="31" t="s">
        <v>795</v>
      </c>
      <c r="C558" s="32">
        <v>25968</v>
      </c>
      <c r="D558" s="31" t="s">
        <v>2291</v>
      </c>
      <c r="E558" s="34">
        <v>353867493</v>
      </c>
      <c r="F558" s="33">
        <v>2</v>
      </c>
      <c r="G558" s="29"/>
    </row>
    <row r="559" spans="1:7">
      <c r="A559" s="32">
        <v>12</v>
      </c>
      <c r="B559" s="31" t="s">
        <v>542</v>
      </c>
      <c r="C559" s="32">
        <v>11738</v>
      </c>
      <c r="D559" s="31" t="s">
        <v>2291</v>
      </c>
      <c r="E559" s="34">
        <v>287490249</v>
      </c>
      <c r="F559" s="33">
        <v>1.7</v>
      </c>
      <c r="G559" s="29"/>
    </row>
    <row r="560" spans="1:7">
      <c r="A560" s="32">
        <v>13</v>
      </c>
      <c r="B560" s="31" t="s">
        <v>1066</v>
      </c>
      <c r="C560" s="32">
        <v>39012</v>
      </c>
      <c r="D560" s="31" t="s">
        <v>2291</v>
      </c>
      <c r="E560" s="34">
        <v>268580627</v>
      </c>
      <c r="F560" s="33">
        <v>1.5</v>
      </c>
      <c r="G560" s="29"/>
    </row>
    <row r="561" spans="1:7">
      <c r="A561" s="32">
        <v>14</v>
      </c>
      <c r="B561" s="31" t="s">
        <v>844</v>
      </c>
      <c r="C561" s="32">
        <v>18600</v>
      </c>
      <c r="D561" s="31" t="s">
        <v>2291</v>
      </c>
      <c r="E561" s="34">
        <v>259650966</v>
      </c>
      <c r="F561" s="33">
        <v>1.5</v>
      </c>
      <c r="G561" s="29"/>
    </row>
    <row r="562" spans="1:7">
      <c r="A562" s="32">
        <v>15</v>
      </c>
      <c r="B562" s="31" t="s">
        <v>882</v>
      </c>
      <c r="C562" s="32">
        <v>19070</v>
      </c>
      <c r="D562" s="31" t="s">
        <v>2291</v>
      </c>
      <c r="E562" s="34">
        <v>254345327</v>
      </c>
      <c r="F562" s="33">
        <v>1.5</v>
      </c>
      <c r="G562" s="29"/>
    </row>
    <row r="563" spans="1:7">
      <c r="A563" s="32">
        <v>16</v>
      </c>
      <c r="B563" s="31" t="s">
        <v>880</v>
      </c>
      <c r="C563" s="32">
        <v>33120</v>
      </c>
      <c r="D563" s="31" t="s">
        <v>2291</v>
      </c>
      <c r="E563" s="34">
        <v>218443275</v>
      </c>
      <c r="F563" s="33">
        <v>1.3</v>
      </c>
      <c r="G563" s="29"/>
    </row>
    <row r="564" spans="1:7">
      <c r="A564" s="32">
        <v>17</v>
      </c>
      <c r="B564" s="31" t="s">
        <v>1067</v>
      </c>
      <c r="C564" s="32">
        <v>36447</v>
      </c>
      <c r="D564" s="31" t="s">
        <v>2291</v>
      </c>
      <c r="E564" s="34">
        <v>205137840</v>
      </c>
      <c r="F564" s="33">
        <v>1.2</v>
      </c>
      <c r="G564" s="29"/>
    </row>
    <row r="565" spans="1:7">
      <c r="A565" s="32">
        <v>18</v>
      </c>
      <c r="B565" s="31" t="s">
        <v>1056</v>
      </c>
      <c r="C565" s="32">
        <v>42781</v>
      </c>
      <c r="D565" s="31" t="s">
        <v>2291</v>
      </c>
      <c r="E565" s="34">
        <v>203221482</v>
      </c>
      <c r="F565" s="33">
        <v>1.2</v>
      </c>
      <c r="G565" s="29"/>
    </row>
    <row r="566" spans="1:7">
      <c r="A566" s="32">
        <v>19</v>
      </c>
      <c r="B566" s="31" t="s">
        <v>1068</v>
      </c>
      <c r="C566" s="32">
        <v>17230</v>
      </c>
      <c r="D566" s="31" t="s">
        <v>2291</v>
      </c>
      <c r="E566" s="34">
        <v>190719065</v>
      </c>
      <c r="F566" s="33">
        <v>1.1000000000000001</v>
      </c>
      <c r="G566" s="29"/>
    </row>
    <row r="567" spans="1:7">
      <c r="A567" s="32">
        <v>20</v>
      </c>
      <c r="B567" s="31" t="s">
        <v>567</v>
      </c>
      <c r="C567" s="32">
        <v>35319</v>
      </c>
      <c r="D567" s="31" t="s">
        <v>2291</v>
      </c>
      <c r="E567" s="34">
        <v>174930840</v>
      </c>
      <c r="F567" s="33">
        <v>1</v>
      </c>
      <c r="G567" s="29"/>
    </row>
    <row r="568" spans="1:7">
      <c r="A568" s="29"/>
      <c r="B568" s="11" t="s">
        <v>2323</v>
      </c>
      <c r="C568" s="29"/>
      <c r="D568" s="29"/>
      <c r="E568" s="29"/>
      <c r="F568" s="29"/>
      <c r="G568" s="29"/>
    </row>
    <row r="569" spans="1:7">
      <c r="A569" s="32">
        <v>1</v>
      </c>
      <c r="B569" s="31" t="s">
        <v>1157</v>
      </c>
      <c r="C569" s="32">
        <v>20141</v>
      </c>
      <c r="D569" s="31" t="s">
        <v>2291</v>
      </c>
      <c r="E569" s="34">
        <v>10606211</v>
      </c>
      <c r="F569" s="33">
        <v>4.9000000000000004</v>
      </c>
      <c r="G569" s="29"/>
    </row>
    <row r="570" spans="1:7">
      <c r="A570" s="32">
        <v>2</v>
      </c>
      <c r="B570" s="31" t="s">
        <v>2298</v>
      </c>
      <c r="C570" s="32">
        <v>19682</v>
      </c>
      <c r="D570" s="31" t="s">
        <v>2291</v>
      </c>
      <c r="E570" s="34">
        <v>9165379</v>
      </c>
      <c r="F570" s="33">
        <v>4.2</v>
      </c>
      <c r="G570" s="29"/>
    </row>
    <row r="571" spans="1:7">
      <c r="A571" s="32">
        <v>3</v>
      </c>
      <c r="B571" s="31" t="s">
        <v>1669</v>
      </c>
      <c r="C571" s="32">
        <v>39993</v>
      </c>
      <c r="D571" s="31" t="s">
        <v>2291</v>
      </c>
      <c r="E571" s="34">
        <v>8699386</v>
      </c>
      <c r="F571" s="33">
        <v>4</v>
      </c>
      <c r="G571" s="29"/>
    </row>
    <row r="572" spans="1:7">
      <c r="A572" s="32">
        <v>4</v>
      </c>
      <c r="B572" s="31" t="s">
        <v>642</v>
      </c>
      <c r="C572" s="32">
        <v>20281</v>
      </c>
      <c r="D572" s="31" t="s">
        <v>2291</v>
      </c>
      <c r="E572" s="34">
        <v>8363862</v>
      </c>
      <c r="F572" s="33">
        <v>3.9</v>
      </c>
      <c r="G572" s="29"/>
    </row>
    <row r="573" spans="1:7">
      <c r="A573" s="32">
        <v>5</v>
      </c>
      <c r="B573" s="31" t="s">
        <v>1733</v>
      </c>
      <c r="C573" s="32">
        <v>41718</v>
      </c>
      <c r="D573" s="31" t="s">
        <v>2291</v>
      </c>
      <c r="E573" s="34">
        <v>8080189</v>
      </c>
      <c r="F573" s="33">
        <v>3.7</v>
      </c>
      <c r="G573" s="29"/>
    </row>
    <row r="574" spans="1:7">
      <c r="A574" s="32">
        <v>6</v>
      </c>
      <c r="B574" s="31" t="s">
        <v>527</v>
      </c>
      <c r="C574" s="32">
        <v>10178</v>
      </c>
      <c r="D574" s="31" t="s">
        <v>2291</v>
      </c>
      <c r="E574" s="34">
        <v>6159976</v>
      </c>
      <c r="F574" s="33">
        <v>2.9</v>
      </c>
      <c r="G574" s="29"/>
    </row>
    <row r="575" spans="1:7">
      <c r="A575" s="32">
        <v>7</v>
      </c>
      <c r="B575" s="31" t="s">
        <v>531</v>
      </c>
      <c r="C575" s="32">
        <v>19488</v>
      </c>
      <c r="D575" s="31" t="s">
        <v>2291</v>
      </c>
      <c r="E575" s="34">
        <v>5694253</v>
      </c>
      <c r="F575" s="33">
        <v>2.6</v>
      </c>
      <c r="G575" s="29"/>
    </row>
    <row r="576" spans="1:7">
      <c r="A576" s="32">
        <v>8</v>
      </c>
      <c r="B576" s="31" t="s">
        <v>1738</v>
      </c>
      <c r="C576" s="32">
        <v>35378</v>
      </c>
      <c r="D576" s="31" t="s">
        <v>2291</v>
      </c>
      <c r="E576" s="34">
        <v>5649151</v>
      </c>
      <c r="F576" s="33">
        <v>2.6</v>
      </c>
      <c r="G576" s="29"/>
    </row>
    <row r="577" spans="1:7">
      <c r="A577" s="32">
        <v>9</v>
      </c>
      <c r="B577" s="31" t="s">
        <v>605</v>
      </c>
      <c r="C577" s="32">
        <v>37532</v>
      </c>
      <c r="D577" s="31" t="s">
        <v>2291</v>
      </c>
      <c r="E577" s="34">
        <v>5647857</v>
      </c>
      <c r="F577" s="33">
        <v>2.6</v>
      </c>
      <c r="G577" s="29"/>
    </row>
    <row r="578" spans="1:7">
      <c r="A578" s="32">
        <v>10</v>
      </c>
      <c r="B578" s="31" t="s">
        <v>555</v>
      </c>
      <c r="C578" s="32">
        <v>23396</v>
      </c>
      <c r="D578" s="31" t="s">
        <v>2291</v>
      </c>
      <c r="E578" s="34">
        <v>5250817</v>
      </c>
      <c r="F578" s="33">
        <v>2.4</v>
      </c>
      <c r="G578" s="29"/>
    </row>
    <row r="579" spans="1:7">
      <c r="A579" s="32">
        <v>11</v>
      </c>
      <c r="B579" s="31" t="s">
        <v>1543</v>
      </c>
      <c r="C579" s="32">
        <v>19380</v>
      </c>
      <c r="D579" s="31" t="s">
        <v>2291</v>
      </c>
      <c r="E579" s="34">
        <v>4781594</v>
      </c>
      <c r="F579" s="33">
        <v>2.2000000000000002</v>
      </c>
      <c r="G579" s="29"/>
    </row>
    <row r="580" spans="1:7">
      <c r="A580" s="32">
        <v>12</v>
      </c>
      <c r="B580" s="31" t="s">
        <v>604</v>
      </c>
      <c r="C580" s="32">
        <v>13196</v>
      </c>
      <c r="D580" s="31" t="s">
        <v>2291</v>
      </c>
      <c r="E580" s="34">
        <v>4452107</v>
      </c>
      <c r="F580" s="33">
        <v>2.1</v>
      </c>
      <c r="G580" s="29"/>
    </row>
    <row r="581" spans="1:7">
      <c r="A581" s="32">
        <v>13</v>
      </c>
      <c r="B581" s="31" t="s">
        <v>602</v>
      </c>
      <c r="C581" s="32">
        <v>21199</v>
      </c>
      <c r="D581" s="31" t="s">
        <v>2291</v>
      </c>
      <c r="E581" s="34">
        <v>4437685</v>
      </c>
      <c r="F581" s="33">
        <v>2.1</v>
      </c>
      <c r="G581" s="29"/>
    </row>
    <row r="582" spans="1:7">
      <c r="A582" s="32">
        <v>14</v>
      </c>
      <c r="B582" s="31" t="s">
        <v>1487</v>
      </c>
      <c r="C582" s="32">
        <v>24856</v>
      </c>
      <c r="D582" s="31" t="s">
        <v>2291</v>
      </c>
      <c r="E582" s="34">
        <v>3708551</v>
      </c>
      <c r="F582" s="33">
        <v>1.7</v>
      </c>
      <c r="G582" s="29"/>
    </row>
    <row r="583" spans="1:7">
      <c r="A583" s="32">
        <v>15</v>
      </c>
      <c r="B583" s="31" t="s">
        <v>601</v>
      </c>
      <c r="C583" s="32">
        <v>13027</v>
      </c>
      <c r="D583" s="31" t="s">
        <v>2291</v>
      </c>
      <c r="E583" s="34">
        <v>3327200</v>
      </c>
      <c r="F583" s="33">
        <v>1.5</v>
      </c>
      <c r="G583" s="29"/>
    </row>
    <row r="584" spans="1:7">
      <c r="A584" s="32">
        <v>16</v>
      </c>
      <c r="B584" s="31" t="s">
        <v>880</v>
      </c>
      <c r="C584" s="32">
        <v>19879</v>
      </c>
      <c r="D584" s="31" t="s">
        <v>2291</v>
      </c>
      <c r="E584" s="34">
        <v>3319450</v>
      </c>
      <c r="F584" s="33">
        <v>1.5</v>
      </c>
      <c r="G584" s="29"/>
    </row>
    <row r="585" spans="1:7">
      <c r="A585" s="32">
        <v>17</v>
      </c>
      <c r="B585" s="31" t="s">
        <v>520</v>
      </c>
      <c r="C585" s="32">
        <v>16535</v>
      </c>
      <c r="D585" s="31" t="s">
        <v>2291</v>
      </c>
      <c r="E585" s="34">
        <v>3111227</v>
      </c>
      <c r="F585" s="33">
        <v>1.4</v>
      </c>
      <c r="G585" s="29"/>
    </row>
    <row r="586" spans="1:7">
      <c r="A586" s="32">
        <v>18</v>
      </c>
      <c r="B586" s="31" t="s">
        <v>524</v>
      </c>
      <c r="C586" s="32">
        <v>25011</v>
      </c>
      <c r="D586" s="31" t="s">
        <v>2291</v>
      </c>
      <c r="E586" s="34">
        <v>3056445</v>
      </c>
      <c r="F586" s="33">
        <v>1.4</v>
      </c>
      <c r="G586" s="29"/>
    </row>
    <row r="587" spans="1:7">
      <c r="A587" s="32">
        <v>19</v>
      </c>
      <c r="B587" s="31" t="s">
        <v>612</v>
      </c>
      <c r="C587" s="32">
        <v>10657</v>
      </c>
      <c r="D587" s="31" t="s">
        <v>2291</v>
      </c>
      <c r="E587" s="34">
        <v>2874137</v>
      </c>
      <c r="F587" s="33">
        <v>1.3</v>
      </c>
      <c r="G587" s="29"/>
    </row>
    <row r="588" spans="1:7">
      <c r="A588" s="32">
        <v>20</v>
      </c>
      <c r="B588" s="31" t="s">
        <v>2003</v>
      </c>
      <c r="C588" s="32">
        <v>21105</v>
      </c>
      <c r="D588" s="31" t="s">
        <v>2291</v>
      </c>
      <c r="E588" s="34">
        <v>2864516</v>
      </c>
      <c r="F588" s="33">
        <v>1.3</v>
      </c>
      <c r="G588" s="29"/>
    </row>
    <row r="589" spans="1:7">
      <c r="A589" s="32">
        <v>21</v>
      </c>
      <c r="B589" s="31" t="s">
        <v>1507</v>
      </c>
      <c r="C589" s="32">
        <v>35300</v>
      </c>
      <c r="D589" s="31" t="s">
        <v>2291</v>
      </c>
      <c r="E589" s="34">
        <v>2750131</v>
      </c>
      <c r="F589" s="33">
        <v>1.3</v>
      </c>
      <c r="G589" s="29"/>
    </row>
    <row r="590" spans="1:7">
      <c r="A590" s="32">
        <v>22</v>
      </c>
      <c r="B590" s="31" t="s">
        <v>616</v>
      </c>
      <c r="C590" s="32">
        <v>23418</v>
      </c>
      <c r="D590" s="31" t="s">
        <v>2291</v>
      </c>
      <c r="E590" s="34">
        <v>2718109</v>
      </c>
      <c r="F590" s="33">
        <v>1.3</v>
      </c>
      <c r="G590" s="29"/>
    </row>
    <row r="591" spans="1:7">
      <c r="A591" s="32">
        <v>23</v>
      </c>
      <c r="B591" s="31" t="s">
        <v>603</v>
      </c>
      <c r="C591" s="32">
        <v>25674</v>
      </c>
      <c r="D591" s="31" t="s">
        <v>2291</v>
      </c>
      <c r="E591" s="34">
        <v>2666575</v>
      </c>
      <c r="F591" s="33">
        <v>1.2</v>
      </c>
      <c r="G591" s="29"/>
    </row>
    <row r="592" spans="1:7">
      <c r="A592" s="32">
        <v>24</v>
      </c>
      <c r="B592" s="31" t="s">
        <v>539</v>
      </c>
      <c r="C592" s="32">
        <v>23035</v>
      </c>
      <c r="D592" s="31" t="s">
        <v>2291</v>
      </c>
      <c r="E592" s="34">
        <v>2640634</v>
      </c>
      <c r="F592" s="33">
        <v>1.2</v>
      </c>
      <c r="G592" s="29"/>
    </row>
    <row r="593" spans="1:7">
      <c r="A593" s="32">
        <v>25</v>
      </c>
      <c r="B593" s="31" t="s">
        <v>802</v>
      </c>
      <c r="C593" s="32">
        <v>19437</v>
      </c>
      <c r="D593" s="31" t="s">
        <v>2291</v>
      </c>
      <c r="E593" s="34">
        <v>2552003</v>
      </c>
      <c r="F593" s="33">
        <v>1.2</v>
      </c>
      <c r="G593" s="29"/>
    </row>
    <row r="594" spans="1:7">
      <c r="A594" s="32">
        <v>26</v>
      </c>
      <c r="B594" s="31" t="s">
        <v>553</v>
      </c>
      <c r="C594" s="32">
        <v>12203</v>
      </c>
      <c r="D594" s="31" t="s">
        <v>2291</v>
      </c>
      <c r="E594" s="34">
        <v>2503037</v>
      </c>
      <c r="F594" s="33">
        <v>1.2</v>
      </c>
      <c r="G594" s="29"/>
    </row>
    <row r="595" spans="1:7">
      <c r="A595" s="32">
        <v>27</v>
      </c>
      <c r="B595" s="31" t="s">
        <v>1796</v>
      </c>
      <c r="C595" s="32">
        <v>10833</v>
      </c>
      <c r="D595" s="31" t="s">
        <v>2291</v>
      </c>
      <c r="E595" s="34">
        <v>2389580</v>
      </c>
      <c r="F595" s="33">
        <v>1.1000000000000001</v>
      </c>
      <c r="G595" s="29"/>
    </row>
    <row r="596" spans="1:7">
      <c r="A596" s="32">
        <v>28</v>
      </c>
      <c r="B596" s="31" t="s">
        <v>1954</v>
      </c>
      <c r="C596" s="32">
        <v>32506</v>
      </c>
      <c r="D596" s="31" t="s">
        <v>2291</v>
      </c>
      <c r="E596" s="34">
        <v>2291727</v>
      </c>
      <c r="F596" s="33">
        <v>1.1000000000000001</v>
      </c>
      <c r="G596" s="29"/>
    </row>
    <row r="597" spans="1:7">
      <c r="A597" s="32">
        <v>29</v>
      </c>
      <c r="B597" s="31" t="s">
        <v>849</v>
      </c>
      <c r="C597" s="32">
        <v>38920</v>
      </c>
      <c r="D597" s="31" t="s">
        <v>2291</v>
      </c>
      <c r="E597" s="34">
        <v>2270813</v>
      </c>
      <c r="F597" s="33">
        <v>1.1000000000000001</v>
      </c>
      <c r="G597" s="29"/>
    </row>
    <row r="598" spans="1:7">
      <c r="A598" s="32">
        <v>30</v>
      </c>
      <c r="B598" s="31" t="s">
        <v>528</v>
      </c>
      <c r="C598" s="32">
        <v>24082</v>
      </c>
      <c r="D598" s="31" t="s">
        <v>2291</v>
      </c>
      <c r="E598" s="34">
        <v>2265090</v>
      </c>
      <c r="F598" s="33">
        <v>1</v>
      </c>
      <c r="G598" s="29"/>
    </row>
    <row r="599" spans="1:7">
      <c r="A599" s="32">
        <v>31</v>
      </c>
      <c r="B599" s="31" t="s">
        <v>549</v>
      </c>
      <c r="C599" s="32">
        <v>26247</v>
      </c>
      <c r="D599" s="31" t="s">
        <v>2291</v>
      </c>
      <c r="E599" s="34">
        <v>2201559</v>
      </c>
      <c r="F599" s="33">
        <v>1</v>
      </c>
      <c r="G599" s="29"/>
    </row>
    <row r="600" spans="1:7">
      <c r="A600" s="32">
        <v>32</v>
      </c>
      <c r="B600" s="31" t="s">
        <v>1120</v>
      </c>
      <c r="C600" s="32">
        <v>13935</v>
      </c>
      <c r="D600" s="31" t="s">
        <v>2291</v>
      </c>
      <c r="E600" s="34">
        <v>2190226</v>
      </c>
      <c r="F600" s="33">
        <v>1</v>
      </c>
      <c r="G600" s="29"/>
    </row>
    <row r="601" spans="1:7">
      <c r="A601" s="29"/>
      <c r="B601" s="11" t="s">
        <v>2324</v>
      </c>
      <c r="C601" s="29"/>
      <c r="D601" s="29"/>
      <c r="E601" s="29"/>
      <c r="F601" s="29"/>
      <c r="G601" s="29"/>
    </row>
    <row r="602" spans="1:7">
      <c r="A602" s="32">
        <v>1</v>
      </c>
      <c r="B602" s="31" t="s">
        <v>640</v>
      </c>
      <c r="C602" s="32">
        <v>31194</v>
      </c>
      <c r="D602" s="31" t="s">
        <v>2291</v>
      </c>
      <c r="E602" s="34">
        <v>55471260</v>
      </c>
      <c r="F602" s="33">
        <v>15.3</v>
      </c>
      <c r="G602" s="29"/>
    </row>
    <row r="603" spans="1:7">
      <c r="A603" s="32">
        <v>2</v>
      </c>
      <c r="B603" s="31" t="s">
        <v>575</v>
      </c>
      <c r="C603" s="32">
        <v>23043</v>
      </c>
      <c r="D603" s="31" t="s">
        <v>2291</v>
      </c>
      <c r="E603" s="34">
        <v>34747862</v>
      </c>
      <c r="F603" s="33">
        <v>9.6</v>
      </c>
      <c r="G603" s="29"/>
    </row>
    <row r="604" spans="1:7">
      <c r="A604" s="32">
        <v>3</v>
      </c>
      <c r="B604" s="31" t="s">
        <v>1764</v>
      </c>
      <c r="C604" s="32">
        <v>39306</v>
      </c>
      <c r="D604" s="31" t="s">
        <v>2291</v>
      </c>
      <c r="E604" s="34">
        <v>25988104</v>
      </c>
      <c r="F604" s="33">
        <v>7.2</v>
      </c>
      <c r="G604" s="29"/>
    </row>
    <row r="605" spans="1:7">
      <c r="A605" s="32">
        <v>4</v>
      </c>
      <c r="B605" s="31" t="s">
        <v>664</v>
      </c>
      <c r="C605" s="32">
        <v>13188</v>
      </c>
      <c r="D605" s="31" t="s">
        <v>2291</v>
      </c>
      <c r="E605" s="34">
        <v>20691294</v>
      </c>
      <c r="F605" s="33">
        <v>5.7</v>
      </c>
      <c r="G605" s="29"/>
    </row>
    <row r="606" spans="1:7">
      <c r="A606" s="32">
        <v>5</v>
      </c>
      <c r="B606" s="31" t="s">
        <v>642</v>
      </c>
      <c r="C606" s="32">
        <v>20281</v>
      </c>
      <c r="D606" s="31" t="s">
        <v>2291</v>
      </c>
      <c r="E606" s="34">
        <v>12376008</v>
      </c>
      <c r="F606" s="33">
        <v>3.4</v>
      </c>
      <c r="G606" s="29"/>
    </row>
    <row r="607" spans="1:7">
      <c r="A607" s="32">
        <v>6</v>
      </c>
      <c r="B607" s="31" t="s">
        <v>1616</v>
      </c>
      <c r="C607" s="32">
        <v>32603</v>
      </c>
      <c r="D607" s="31" t="s">
        <v>2291</v>
      </c>
      <c r="E607" s="34">
        <v>11602573</v>
      </c>
      <c r="F607" s="33">
        <v>3.2</v>
      </c>
      <c r="G607" s="29"/>
    </row>
    <row r="608" spans="1:7">
      <c r="A608" s="32">
        <v>7</v>
      </c>
      <c r="B608" s="31" t="s">
        <v>2248</v>
      </c>
      <c r="C608" s="32">
        <v>10030</v>
      </c>
      <c r="D608" s="31" t="s">
        <v>2291</v>
      </c>
      <c r="E608" s="34">
        <v>10814762</v>
      </c>
      <c r="F608" s="33">
        <v>3</v>
      </c>
      <c r="G608" s="29"/>
    </row>
    <row r="609" spans="1:7">
      <c r="A609" s="32">
        <v>8</v>
      </c>
      <c r="B609" s="31" t="s">
        <v>649</v>
      </c>
      <c r="C609" s="32">
        <v>11150</v>
      </c>
      <c r="D609" s="31" t="s">
        <v>2291</v>
      </c>
      <c r="E609" s="34">
        <v>9397046</v>
      </c>
      <c r="F609" s="33">
        <v>2.6</v>
      </c>
      <c r="G609" s="29"/>
    </row>
    <row r="610" spans="1:7">
      <c r="A610" s="32">
        <v>9</v>
      </c>
      <c r="B610" s="31" t="s">
        <v>571</v>
      </c>
      <c r="C610" s="32">
        <v>16691</v>
      </c>
      <c r="D610" s="31" t="s">
        <v>2291</v>
      </c>
      <c r="E610" s="34">
        <v>8589659</v>
      </c>
      <c r="F610" s="33">
        <v>2.4</v>
      </c>
      <c r="G610" s="29"/>
    </row>
    <row r="611" spans="1:7">
      <c r="A611" s="32">
        <v>10</v>
      </c>
      <c r="B611" s="31" t="s">
        <v>2298</v>
      </c>
      <c r="C611" s="32">
        <v>19682</v>
      </c>
      <c r="D611" s="31" t="s">
        <v>2291</v>
      </c>
      <c r="E611" s="34">
        <v>8303718</v>
      </c>
      <c r="F611" s="33">
        <v>2.2999999999999998</v>
      </c>
      <c r="G611" s="29"/>
    </row>
    <row r="612" spans="1:7">
      <c r="A612" s="32">
        <v>11</v>
      </c>
      <c r="B612" s="31" t="s">
        <v>966</v>
      </c>
      <c r="C612" s="32">
        <v>21113</v>
      </c>
      <c r="D612" s="31" t="s">
        <v>2291</v>
      </c>
      <c r="E612" s="34">
        <v>7294475</v>
      </c>
      <c r="F612" s="33">
        <v>2</v>
      </c>
      <c r="G612" s="29"/>
    </row>
    <row r="613" spans="1:7">
      <c r="A613" s="32">
        <v>12</v>
      </c>
      <c r="B613" s="31" t="s">
        <v>1882</v>
      </c>
      <c r="C613" s="32">
        <v>11592</v>
      </c>
      <c r="D613" s="31" t="s">
        <v>2291</v>
      </c>
      <c r="E613" s="34">
        <v>6247181</v>
      </c>
      <c r="F613" s="33">
        <v>1.7</v>
      </c>
      <c r="G613" s="29"/>
    </row>
    <row r="614" spans="1:7">
      <c r="A614" s="32">
        <v>13</v>
      </c>
      <c r="B614" s="31" t="s">
        <v>525</v>
      </c>
      <c r="C614" s="32">
        <v>18058</v>
      </c>
      <c r="D614" s="31" t="s">
        <v>2291</v>
      </c>
      <c r="E614" s="34">
        <v>5585236</v>
      </c>
      <c r="F614" s="33">
        <v>1.5</v>
      </c>
      <c r="G614" s="29"/>
    </row>
    <row r="615" spans="1:7">
      <c r="A615" s="32">
        <v>14</v>
      </c>
      <c r="B615" s="31" t="s">
        <v>623</v>
      </c>
      <c r="C615" s="32">
        <v>27154</v>
      </c>
      <c r="D615" s="31" t="s">
        <v>2291</v>
      </c>
      <c r="E615" s="34">
        <v>5240060</v>
      </c>
      <c r="F615" s="33">
        <v>1.4</v>
      </c>
      <c r="G615" s="29"/>
    </row>
    <row r="616" spans="1:7">
      <c r="A616" s="32">
        <v>15</v>
      </c>
      <c r="B616" s="31" t="s">
        <v>1090</v>
      </c>
      <c r="C616" s="32">
        <v>10051</v>
      </c>
      <c r="D616" s="31" t="s">
        <v>2291</v>
      </c>
      <c r="E616" s="34">
        <v>5055340</v>
      </c>
      <c r="F616" s="33">
        <v>1.4</v>
      </c>
      <c r="G616" s="29"/>
    </row>
    <row r="617" spans="1:7">
      <c r="A617" s="32">
        <v>16</v>
      </c>
      <c r="B617" s="31" t="s">
        <v>884</v>
      </c>
      <c r="C617" s="32">
        <v>19038</v>
      </c>
      <c r="D617" s="31" t="s">
        <v>2291</v>
      </c>
      <c r="E617" s="34">
        <v>5022532</v>
      </c>
      <c r="F617" s="33">
        <v>1.4</v>
      </c>
      <c r="G617" s="29"/>
    </row>
    <row r="618" spans="1:7">
      <c r="A618" s="32">
        <v>17</v>
      </c>
      <c r="B618" s="31" t="s">
        <v>2001</v>
      </c>
      <c r="C618" s="32">
        <v>29874</v>
      </c>
      <c r="D618" s="31" t="s">
        <v>2291</v>
      </c>
      <c r="E618" s="34">
        <v>4568315</v>
      </c>
      <c r="F618" s="33">
        <v>1.3</v>
      </c>
      <c r="G618" s="29"/>
    </row>
    <row r="619" spans="1:7">
      <c r="A619" s="32">
        <v>18</v>
      </c>
      <c r="B619" s="31" t="s">
        <v>637</v>
      </c>
      <c r="C619" s="32">
        <v>25054</v>
      </c>
      <c r="D619" s="31" t="s">
        <v>2291</v>
      </c>
      <c r="E619" s="34">
        <v>4559944</v>
      </c>
      <c r="F619" s="33">
        <v>1.3</v>
      </c>
      <c r="G619" s="29"/>
    </row>
    <row r="620" spans="1:7">
      <c r="A620" s="32">
        <v>19</v>
      </c>
      <c r="B620" s="31" t="s">
        <v>519</v>
      </c>
      <c r="C620" s="32">
        <v>24112</v>
      </c>
      <c r="D620" s="31" t="s">
        <v>2291</v>
      </c>
      <c r="E620" s="34">
        <v>4477551</v>
      </c>
      <c r="F620" s="33">
        <v>1.2</v>
      </c>
      <c r="G620" s="29"/>
    </row>
    <row r="621" spans="1:7">
      <c r="A621" s="32">
        <v>20</v>
      </c>
      <c r="B621" s="31" t="s">
        <v>527</v>
      </c>
      <c r="C621" s="32">
        <v>10178</v>
      </c>
      <c r="D621" s="31" t="s">
        <v>2291</v>
      </c>
      <c r="E621" s="34">
        <v>4388570</v>
      </c>
      <c r="F621" s="33">
        <v>1.2</v>
      </c>
      <c r="G621" s="29"/>
    </row>
    <row r="622" spans="1:7">
      <c r="A622" s="32">
        <v>21</v>
      </c>
      <c r="B622" s="31" t="s">
        <v>2102</v>
      </c>
      <c r="C622" s="32">
        <v>13056</v>
      </c>
      <c r="D622" s="31" t="s">
        <v>2291</v>
      </c>
      <c r="E622" s="34">
        <v>4308558</v>
      </c>
      <c r="F622" s="33">
        <v>1.2</v>
      </c>
      <c r="G622" s="29"/>
    </row>
    <row r="623" spans="1:7">
      <c r="A623" s="32">
        <v>22</v>
      </c>
      <c r="B623" s="31" t="s">
        <v>624</v>
      </c>
      <c r="C623" s="32">
        <v>24074</v>
      </c>
      <c r="D623" s="31" t="s">
        <v>2291</v>
      </c>
      <c r="E623" s="34">
        <v>4200168</v>
      </c>
      <c r="F623" s="33">
        <v>1.2</v>
      </c>
      <c r="G623" s="29"/>
    </row>
    <row r="624" spans="1:7">
      <c r="A624" s="32">
        <v>23</v>
      </c>
      <c r="B624" s="31" t="s">
        <v>1932</v>
      </c>
      <c r="C624" s="32">
        <v>14494</v>
      </c>
      <c r="D624" s="31" t="s">
        <v>2291</v>
      </c>
      <c r="E624" s="34">
        <v>4162104</v>
      </c>
      <c r="F624" s="33">
        <v>1.2</v>
      </c>
      <c r="G624" s="29"/>
    </row>
    <row r="625" spans="1:7">
      <c r="A625" s="32">
        <v>24</v>
      </c>
      <c r="B625" s="31" t="s">
        <v>665</v>
      </c>
      <c r="C625" s="32">
        <v>40444</v>
      </c>
      <c r="D625" s="31" t="s">
        <v>2291</v>
      </c>
      <c r="E625" s="34">
        <v>4006144</v>
      </c>
      <c r="F625" s="33">
        <v>1.1000000000000001</v>
      </c>
      <c r="G625" s="29"/>
    </row>
    <row r="626" spans="1:7">
      <c r="A626" s="32">
        <v>25</v>
      </c>
      <c r="B626" s="31" t="s">
        <v>2032</v>
      </c>
      <c r="C626" s="32">
        <v>13121</v>
      </c>
      <c r="D626" s="31" t="s">
        <v>2291</v>
      </c>
      <c r="E626" s="34">
        <v>3967867</v>
      </c>
      <c r="F626" s="33">
        <v>1.1000000000000001</v>
      </c>
      <c r="G626" s="29"/>
    </row>
    <row r="627" spans="1:7">
      <c r="A627" s="32">
        <v>26</v>
      </c>
      <c r="B627" s="31" t="s">
        <v>1900</v>
      </c>
      <c r="C627" s="32">
        <v>13307</v>
      </c>
      <c r="D627" s="31" t="s">
        <v>2291</v>
      </c>
      <c r="E627" s="34">
        <v>3936183</v>
      </c>
      <c r="F627" s="33">
        <v>1.1000000000000001</v>
      </c>
      <c r="G627" s="29"/>
    </row>
    <row r="628" spans="1:7">
      <c r="A628" s="32">
        <v>27</v>
      </c>
      <c r="B628" s="31" t="s">
        <v>2227</v>
      </c>
      <c r="C628" s="32">
        <v>29599</v>
      </c>
      <c r="D628" s="31" t="s">
        <v>2291</v>
      </c>
      <c r="E628" s="34">
        <v>3814934</v>
      </c>
      <c r="F628" s="33">
        <v>1.1000000000000001</v>
      </c>
      <c r="G628" s="29"/>
    </row>
    <row r="629" spans="1:7">
      <c r="A629" s="29"/>
      <c r="B629" s="11" t="s">
        <v>2325</v>
      </c>
      <c r="C629" s="29"/>
      <c r="D629" s="29"/>
      <c r="E629" s="29"/>
      <c r="F629" s="29"/>
      <c r="G629" s="29"/>
    </row>
    <row r="630" spans="1:7">
      <c r="A630" s="32">
        <v>1</v>
      </c>
      <c r="B630" s="31" t="s">
        <v>1135</v>
      </c>
      <c r="C630" s="32">
        <v>50520</v>
      </c>
      <c r="D630" s="31" t="s">
        <v>2326</v>
      </c>
      <c r="E630" s="34">
        <v>431451804</v>
      </c>
      <c r="F630" s="33">
        <v>31.6</v>
      </c>
      <c r="G630" s="29"/>
    </row>
    <row r="631" spans="1:7">
      <c r="A631" s="32">
        <v>2</v>
      </c>
      <c r="B631" s="31" t="s">
        <v>1136</v>
      </c>
      <c r="C631" s="32">
        <v>50814</v>
      </c>
      <c r="D631" s="31" t="s">
        <v>2326</v>
      </c>
      <c r="E631" s="34">
        <v>289585873</v>
      </c>
      <c r="F631" s="33">
        <v>21.2</v>
      </c>
      <c r="G631" s="29"/>
    </row>
    <row r="632" spans="1:7">
      <c r="A632" s="32">
        <v>3</v>
      </c>
      <c r="B632" s="31" t="s">
        <v>1137</v>
      </c>
      <c r="C632" s="32">
        <v>50229</v>
      </c>
      <c r="D632" s="31" t="s">
        <v>2326</v>
      </c>
      <c r="E632" s="34">
        <v>172707120</v>
      </c>
      <c r="F632" s="33">
        <v>12.7</v>
      </c>
      <c r="G632" s="29"/>
    </row>
    <row r="633" spans="1:7">
      <c r="A633" s="32">
        <v>4</v>
      </c>
      <c r="B633" s="31" t="s">
        <v>669</v>
      </c>
      <c r="C633" s="32">
        <v>51586</v>
      </c>
      <c r="D633" s="31" t="s">
        <v>2326</v>
      </c>
      <c r="E633" s="34">
        <v>146678869</v>
      </c>
      <c r="F633" s="33">
        <v>10.8</v>
      </c>
      <c r="G633" s="29"/>
    </row>
    <row r="634" spans="1:7">
      <c r="A634" s="32">
        <v>5</v>
      </c>
      <c r="B634" s="31" t="s">
        <v>670</v>
      </c>
      <c r="C634" s="32">
        <v>50050</v>
      </c>
      <c r="D634" s="31" t="s">
        <v>2326</v>
      </c>
      <c r="E634" s="34">
        <v>78808562</v>
      </c>
      <c r="F634" s="33">
        <v>5.8</v>
      </c>
      <c r="G634" s="29"/>
    </row>
    <row r="635" spans="1:7">
      <c r="A635" s="32">
        <v>6</v>
      </c>
      <c r="B635" s="31" t="s">
        <v>1138</v>
      </c>
      <c r="C635" s="32">
        <v>50121</v>
      </c>
      <c r="D635" s="31" t="s">
        <v>2326</v>
      </c>
      <c r="E635" s="34">
        <v>76257418</v>
      </c>
      <c r="F635" s="33">
        <v>5.6</v>
      </c>
      <c r="G635" s="29"/>
    </row>
    <row r="636" spans="1:7">
      <c r="A636" s="32">
        <v>7</v>
      </c>
      <c r="B636" s="31" t="s">
        <v>1139</v>
      </c>
      <c r="C636" s="32">
        <v>50083</v>
      </c>
      <c r="D636" s="31" t="s">
        <v>2326</v>
      </c>
      <c r="E636" s="34">
        <v>39968699</v>
      </c>
      <c r="F636" s="33">
        <v>2.9</v>
      </c>
      <c r="G636" s="29"/>
    </row>
    <row r="637" spans="1:7">
      <c r="A637" s="32">
        <v>8</v>
      </c>
      <c r="B637" s="31" t="s">
        <v>1140</v>
      </c>
      <c r="C637" s="32">
        <v>51152</v>
      </c>
      <c r="D637" s="31" t="s">
        <v>2326</v>
      </c>
      <c r="E637" s="34">
        <v>36507297</v>
      </c>
      <c r="F637" s="33">
        <v>2.7</v>
      </c>
      <c r="G637" s="29"/>
    </row>
    <row r="638" spans="1:7">
      <c r="A638" s="32">
        <v>9</v>
      </c>
      <c r="B638" s="31" t="s">
        <v>2283</v>
      </c>
      <c r="C638" s="32">
        <v>50016</v>
      </c>
      <c r="D638" s="31" t="s">
        <v>2326</v>
      </c>
      <c r="E638" s="34">
        <v>27302940</v>
      </c>
      <c r="F638" s="33">
        <v>2</v>
      </c>
      <c r="G638" s="29"/>
    </row>
    <row r="639" spans="1:7">
      <c r="A639" s="32">
        <v>10</v>
      </c>
      <c r="B639" s="31" t="s">
        <v>2273</v>
      </c>
      <c r="C639" s="32">
        <v>12309</v>
      </c>
      <c r="D639" s="31" t="s">
        <v>2326</v>
      </c>
      <c r="E639" s="34">
        <v>25207109</v>
      </c>
      <c r="F639" s="33">
        <v>1.8</v>
      </c>
      <c r="G639" s="29"/>
    </row>
    <row r="640" spans="1:7">
      <c r="A640" s="32">
        <v>11</v>
      </c>
      <c r="B640" s="31" t="s">
        <v>2281</v>
      </c>
      <c r="C640" s="32">
        <v>50130</v>
      </c>
      <c r="D640" s="31" t="s">
        <v>2326</v>
      </c>
      <c r="E640" s="34">
        <v>24732680</v>
      </c>
      <c r="F640" s="33">
        <v>1.8</v>
      </c>
      <c r="G640" s="29"/>
    </row>
    <row r="641" spans="1:7">
      <c r="A641" s="29"/>
      <c r="B641" s="11" t="s">
        <v>2327</v>
      </c>
      <c r="C641" s="29"/>
      <c r="D641" s="29"/>
      <c r="E641" s="29"/>
      <c r="F641" s="29"/>
      <c r="G641" s="29"/>
    </row>
    <row r="642" spans="1:7">
      <c r="A642" s="32">
        <v>1</v>
      </c>
      <c r="B642" s="31" t="s">
        <v>1691</v>
      </c>
      <c r="C642" s="32">
        <v>26492</v>
      </c>
      <c r="D642" s="31" t="s">
        <v>2291</v>
      </c>
      <c r="E642" s="34">
        <v>270466892</v>
      </c>
      <c r="F642" s="33">
        <v>57.7</v>
      </c>
      <c r="G642" s="29"/>
    </row>
    <row r="643" spans="1:7">
      <c r="A643" s="32">
        <v>2</v>
      </c>
      <c r="B643" s="31" t="s">
        <v>524</v>
      </c>
      <c r="C643" s="32">
        <v>25011</v>
      </c>
      <c r="D643" s="31" t="s">
        <v>2291</v>
      </c>
      <c r="E643" s="34">
        <v>32224142</v>
      </c>
      <c r="F643" s="33">
        <v>6.9</v>
      </c>
      <c r="G643" s="29"/>
    </row>
    <row r="644" spans="1:7">
      <c r="A644" s="32">
        <v>3</v>
      </c>
      <c r="B644" s="31" t="s">
        <v>1685</v>
      </c>
      <c r="C644" s="32">
        <v>35289</v>
      </c>
      <c r="D644" s="31" t="s">
        <v>2291</v>
      </c>
      <c r="E644" s="34">
        <v>24878513</v>
      </c>
      <c r="F644" s="33">
        <v>5.3</v>
      </c>
      <c r="G644" s="29"/>
    </row>
    <row r="645" spans="1:7">
      <c r="A645" s="32">
        <v>4</v>
      </c>
      <c r="B645" s="31" t="s">
        <v>1957</v>
      </c>
      <c r="C645" s="32">
        <v>22012</v>
      </c>
      <c r="D645" s="31" t="s">
        <v>2291</v>
      </c>
      <c r="E645" s="34">
        <v>24002745</v>
      </c>
      <c r="F645" s="33">
        <v>5.0999999999999996</v>
      </c>
      <c r="G645" s="29"/>
    </row>
    <row r="646" spans="1:7">
      <c r="A646" s="32">
        <v>5</v>
      </c>
      <c r="B646" s="31" t="s">
        <v>1702</v>
      </c>
      <c r="C646" s="32">
        <v>16705</v>
      </c>
      <c r="D646" s="31" t="s">
        <v>2291</v>
      </c>
      <c r="E646" s="34">
        <v>17602419</v>
      </c>
      <c r="F646" s="33">
        <v>3.8</v>
      </c>
      <c r="G646" s="29"/>
    </row>
    <row r="647" spans="1:7">
      <c r="A647" s="32">
        <v>6</v>
      </c>
      <c r="B647" s="31" t="s">
        <v>545</v>
      </c>
      <c r="C647" s="32">
        <v>41181</v>
      </c>
      <c r="D647" s="31" t="s">
        <v>2291</v>
      </c>
      <c r="E647" s="34">
        <v>16918125</v>
      </c>
      <c r="F647" s="33">
        <v>3.6</v>
      </c>
      <c r="G647" s="29"/>
    </row>
    <row r="648" spans="1:7">
      <c r="A648" s="32">
        <v>7</v>
      </c>
      <c r="B648" s="31" t="s">
        <v>2187</v>
      </c>
      <c r="C648" s="32">
        <v>37621</v>
      </c>
      <c r="D648" s="31" t="s">
        <v>2291</v>
      </c>
      <c r="E648" s="34">
        <v>14650896</v>
      </c>
      <c r="F648" s="33">
        <v>3.1</v>
      </c>
      <c r="G648" s="29"/>
    </row>
    <row r="649" spans="1:7">
      <c r="A649" s="32">
        <v>8</v>
      </c>
      <c r="B649" s="31" t="s">
        <v>2269</v>
      </c>
      <c r="C649" s="32">
        <v>30325</v>
      </c>
      <c r="D649" s="31" t="s">
        <v>2291</v>
      </c>
      <c r="E649" s="34">
        <v>12052918</v>
      </c>
      <c r="F649" s="33">
        <v>2.6</v>
      </c>
      <c r="G649" s="29"/>
    </row>
    <row r="650" spans="1:7">
      <c r="A650" s="32">
        <v>9</v>
      </c>
      <c r="B650" s="31" t="s">
        <v>2019</v>
      </c>
      <c r="C650" s="32">
        <v>37060</v>
      </c>
      <c r="D650" s="31" t="s">
        <v>2291</v>
      </c>
      <c r="E650" s="34">
        <v>9191934</v>
      </c>
      <c r="F650" s="33">
        <v>2</v>
      </c>
      <c r="G650" s="29"/>
    </row>
    <row r="651" spans="1:7">
      <c r="A651" s="32">
        <v>10</v>
      </c>
      <c r="B651" s="31" t="s">
        <v>1774</v>
      </c>
      <c r="C651" s="32">
        <v>29980</v>
      </c>
      <c r="D651" s="31" t="s">
        <v>2291</v>
      </c>
      <c r="E651" s="34">
        <v>8757104</v>
      </c>
      <c r="F651" s="33">
        <v>1.9</v>
      </c>
      <c r="G651" s="29"/>
    </row>
    <row r="652" spans="1:7">
      <c r="A652" s="32">
        <v>11</v>
      </c>
      <c r="B652" s="31" t="s">
        <v>2083</v>
      </c>
      <c r="C652" s="32">
        <v>35769</v>
      </c>
      <c r="D652" s="31" t="s">
        <v>2291</v>
      </c>
      <c r="E652" s="34">
        <v>8653841</v>
      </c>
      <c r="F652" s="33">
        <v>1.8</v>
      </c>
      <c r="G652" s="29"/>
    </row>
    <row r="653" spans="1:7">
      <c r="A653" s="32">
        <v>12</v>
      </c>
      <c r="B653" s="31" t="s">
        <v>1556</v>
      </c>
      <c r="C653" s="32">
        <v>19631</v>
      </c>
      <c r="D653" s="31" t="s">
        <v>2291</v>
      </c>
      <c r="E653" s="34">
        <v>7117790</v>
      </c>
      <c r="F653" s="33">
        <v>1.5</v>
      </c>
      <c r="G653" s="29"/>
    </row>
    <row r="654" spans="1:7">
      <c r="A654" s="32">
        <v>13</v>
      </c>
      <c r="B654" s="31" t="s">
        <v>1850</v>
      </c>
      <c r="C654" s="32">
        <v>39527</v>
      </c>
      <c r="D654" s="31" t="s">
        <v>2291</v>
      </c>
      <c r="E654" s="34">
        <v>6708008</v>
      </c>
      <c r="F654" s="33">
        <v>1.4</v>
      </c>
      <c r="G654" s="29"/>
    </row>
    <row r="655" spans="1:7">
      <c r="A655" s="32">
        <v>14</v>
      </c>
      <c r="B655" s="31" t="s">
        <v>1941</v>
      </c>
      <c r="C655" s="32">
        <v>38601</v>
      </c>
      <c r="D655" s="31" t="s">
        <v>2291</v>
      </c>
      <c r="E655" s="34">
        <v>6119421</v>
      </c>
      <c r="F655" s="33">
        <v>1.3</v>
      </c>
      <c r="G655" s="29"/>
    </row>
    <row r="656" spans="1:7">
      <c r="A656" s="29"/>
      <c r="B656" s="11" t="s">
        <v>2328</v>
      </c>
      <c r="C656" s="29"/>
      <c r="D656" s="29"/>
      <c r="E656" s="29"/>
      <c r="F656" s="29"/>
      <c r="G656" s="29"/>
    </row>
    <row r="657" spans="1:7">
      <c r="A657" s="32">
        <v>1</v>
      </c>
      <c r="B657" s="31" t="s">
        <v>1142</v>
      </c>
      <c r="C657" s="32">
        <v>10701</v>
      </c>
      <c r="D657" s="31" t="s">
        <v>2291</v>
      </c>
      <c r="E657" s="34">
        <v>256099724</v>
      </c>
      <c r="F657" s="33">
        <v>9.1999999999999993</v>
      </c>
      <c r="G657" s="29"/>
    </row>
    <row r="658" spans="1:7">
      <c r="A658" s="32">
        <v>2</v>
      </c>
      <c r="B658" s="31" t="s">
        <v>1143</v>
      </c>
      <c r="C658" s="32">
        <v>23140</v>
      </c>
      <c r="D658" s="31" t="s">
        <v>2291</v>
      </c>
      <c r="E658" s="34">
        <v>155185317</v>
      </c>
      <c r="F658" s="33">
        <v>5.6</v>
      </c>
      <c r="G658" s="29"/>
    </row>
    <row r="659" spans="1:7">
      <c r="A659" s="32">
        <v>3</v>
      </c>
      <c r="B659" s="31" t="s">
        <v>527</v>
      </c>
      <c r="C659" s="32">
        <v>10178</v>
      </c>
      <c r="D659" s="31" t="s">
        <v>2291</v>
      </c>
      <c r="E659" s="34">
        <v>140181129</v>
      </c>
      <c r="F659" s="33">
        <v>5.0999999999999996</v>
      </c>
      <c r="G659" s="29"/>
    </row>
    <row r="660" spans="1:7">
      <c r="A660" s="32">
        <v>4</v>
      </c>
      <c r="B660" s="31" t="s">
        <v>2270</v>
      </c>
      <c r="C660" s="32">
        <v>13269</v>
      </c>
      <c r="D660" s="31" t="s">
        <v>2291</v>
      </c>
      <c r="E660" s="34">
        <v>139756749</v>
      </c>
      <c r="F660" s="33">
        <v>5</v>
      </c>
      <c r="G660" s="29"/>
    </row>
    <row r="661" spans="1:7">
      <c r="A661" s="32">
        <v>5</v>
      </c>
      <c r="B661" s="31" t="s">
        <v>963</v>
      </c>
      <c r="C661" s="32">
        <v>42376</v>
      </c>
      <c r="D661" s="31" t="s">
        <v>2291</v>
      </c>
      <c r="E661" s="34">
        <v>136833420</v>
      </c>
      <c r="F661" s="33">
        <v>4.9000000000000004</v>
      </c>
      <c r="G661" s="29"/>
    </row>
    <row r="662" spans="1:7">
      <c r="A662" s="32">
        <v>6</v>
      </c>
      <c r="B662" s="31" t="s">
        <v>1144</v>
      </c>
      <c r="C662" s="32">
        <v>10700</v>
      </c>
      <c r="D662" s="31" t="s">
        <v>2291</v>
      </c>
      <c r="E662" s="34">
        <v>90854490</v>
      </c>
      <c r="F662" s="33">
        <v>3.3</v>
      </c>
      <c r="G662" s="29"/>
    </row>
    <row r="663" spans="1:7">
      <c r="A663" s="32">
        <v>7</v>
      </c>
      <c r="B663" s="31" t="s">
        <v>644</v>
      </c>
      <c r="C663" s="32">
        <v>40142</v>
      </c>
      <c r="D663" s="31" t="s">
        <v>2291</v>
      </c>
      <c r="E663" s="34">
        <v>75827722</v>
      </c>
      <c r="F663" s="33">
        <v>2.7</v>
      </c>
      <c r="G663" s="29"/>
    </row>
    <row r="664" spans="1:7">
      <c r="A664" s="32">
        <v>8</v>
      </c>
      <c r="B664" s="31" t="s">
        <v>531</v>
      </c>
      <c r="C664" s="32">
        <v>19488</v>
      </c>
      <c r="D664" s="31" t="s">
        <v>2291</v>
      </c>
      <c r="E664" s="34">
        <v>72744071</v>
      </c>
      <c r="F664" s="33">
        <v>2.6</v>
      </c>
      <c r="G664" s="29"/>
    </row>
    <row r="665" spans="1:7">
      <c r="A665" s="32">
        <v>9</v>
      </c>
      <c r="B665" s="31" t="s">
        <v>1762</v>
      </c>
      <c r="C665" s="32">
        <v>10385</v>
      </c>
      <c r="D665" s="31" t="s">
        <v>2291</v>
      </c>
      <c r="E665" s="34">
        <v>68990887</v>
      </c>
      <c r="F665" s="33">
        <v>2.5</v>
      </c>
      <c r="G665" s="29"/>
    </row>
    <row r="666" spans="1:7">
      <c r="A666" s="32">
        <v>10</v>
      </c>
      <c r="B666" s="31" t="s">
        <v>1145</v>
      </c>
      <c r="C666" s="32">
        <v>11398</v>
      </c>
      <c r="D666" s="31" t="s">
        <v>2291</v>
      </c>
      <c r="E666" s="34">
        <v>61028121</v>
      </c>
      <c r="F666" s="33">
        <v>2.2000000000000002</v>
      </c>
      <c r="G666" s="29"/>
    </row>
    <row r="667" spans="1:7">
      <c r="A667" s="32">
        <v>11</v>
      </c>
      <c r="B667" s="31" t="s">
        <v>520</v>
      </c>
      <c r="C667" s="32">
        <v>16535</v>
      </c>
      <c r="D667" s="31" t="s">
        <v>2291</v>
      </c>
      <c r="E667" s="34">
        <v>60053536</v>
      </c>
      <c r="F667" s="33">
        <v>2.2000000000000002</v>
      </c>
      <c r="G667" s="29"/>
    </row>
    <row r="668" spans="1:7">
      <c r="A668" s="32">
        <v>12</v>
      </c>
      <c r="B668" s="31" t="s">
        <v>1146</v>
      </c>
      <c r="C668" s="32">
        <v>31470</v>
      </c>
      <c r="D668" s="31" t="s">
        <v>2291</v>
      </c>
      <c r="E668" s="34">
        <v>57374755</v>
      </c>
      <c r="F668" s="33">
        <v>2.1</v>
      </c>
      <c r="G668" s="29"/>
    </row>
    <row r="669" spans="1:7">
      <c r="A669" s="32">
        <v>13</v>
      </c>
      <c r="B669" s="31" t="s">
        <v>1103</v>
      </c>
      <c r="C669" s="32">
        <v>29459</v>
      </c>
      <c r="D669" s="31" t="s">
        <v>2291</v>
      </c>
      <c r="E669" s="34">
        <v>49449652</v>
      </c>
      <c r="F669" s="33">
        <v>1.8</v>
      </c>
      <c r="G669" s="29"/>
    </row>
    <row r="670" spans="1:7">
      <c r="A670" s="32">
        <v>14</v>
      </c>
      <c r="B670" s="31" t="s">
        <v>1147</v>
      </c>
      <c r="C670" s="32">
        <v>25666</v>
      </c>
      <c r="D670" s="31" t="s">
        <v>2291</v>
      </c>
      <c r="E670" s="34">
        <v>49092611</v>
      </c>
      <c r="F670" s="33">
        <v>1.8</v>
      </c>
      <c r="G670" s="29"/>
    </row>
    <row r="671" spans="1:7">
      <c r="A671" s="32">
        <v>15</v>
      </c>
      <c r="B671" s="31" t="s">
        <v>566</v>
      </c>
      <c r="C671" s="32">
        <v>25615</v>
      </c>
      <c r="D671" s="31" t="s">
        <v>2291</v>
      </c>
      <c r="E671" s="34">
        <v>48440614</v>
      </c>
      <c r="F671" s="33">
        <v>1.7</v>
      </c>
      <c r="G671" s="29"/>
    </row>
    <row r="672" spans="1:7">
      <c r="A672" s="32">
        <v>16</v>
      </c>
      <c r="B672" s="31" t="s">
        <v>1148</v>
      </c>
      <c r="C672" s="32">
        <v>10335</v>
      </c>
      <c r="D672" s="31" t="s">
        <v>2291</v>
      </c>
      <c r="E672" s="34">
        <v>43524924</v>
      </c>
      <c r="F672" s="33">
        <v>1.6</v>
      </c>
      <c r="G672" s="29"/>
    </row>
    <row r="673" spans="1:7">
      <c r="A673" s="32">
        <v>17</v>
      </c>
      <c r="B673" s="31" t="s">
        <v>555</v>
      </c>
      <c r="C673" s="32">
        <v>23396</v>
      </c>
      <c r="D673" s="31" t="s">
        <v>2291</v>
      </c>
      <c r="E673" s="34">
        <v>35263026</v>
      </c>
      <c r="F673" s="33">
        <v>1.3</v>
      </c>
      <c r="G673" s="29"/>
    </row>
    <row r="674" spans="1:7">
      <c r="A674" s="32">
        <v>18</v>
      </c>
      <c r="B674" s="31" t="s">
        <v>855</v>
      </c>
      <c r="C674" s="32">
        <v>29424</v>
      </c>
      <c r="D674" s="31" t="s">
        <v>2291</v>
      </c>
      <c r="E674" s="34">
        <v>32984201</v>
      </c>
      <c r="F674" s="33">
        <v>1.2</v>
      </c>
      <c r="G674" s="29"/>
    </row>
    <row r="675" spans="1:7">
      <c r="A675" s="32">
        <v>19</v>
      </c>
      <c r="B675" s="31" t="s">
        <v>875</v>
      </c>
      <c r="C675" s="32">
        <v>43575</v>
      </c>
      <c r="D675" s="31" t="s">
        <v>2291</v>
      </c>
      <c r="E675" s="34">
        <v>32501200</v>
      </c>
      <c r="F675" s="33">
        <v>1.2</v>
      </c>
      <c r="G675" s="29"/>
    </row>
    <row r="676" spans="1:7">
      <c r="A676" s="32">
        <v>20</v>
      </c>
      <c r="B676" s="31" t="s">
        <v>1149</v>
      </c>
      <c r="C676" s="32">
        <v>31895</v>
      </c>
      <c r="D676" s="31" t="s">
        <v>2291</v>
      </c>
      <c r="E676" s="34">
        <v>32286238</v>
      </c>
      <c r="F676" s="33">
        <v>1.2</v>
      </c>
      <c r="G676" s="29"/>
    </row>
    <row r="677" spans="1:7">
      <c r="A677" s="32">
        <v>21</v>
      </c>
      <c r="B677" s="31" t="s">
        <v>1998</v>
      </c>
      <c r="C677" s="32">
        <v>13012</v>
      </c>
      <c r="D677" s="31" t="s">
        <v>2291</v>
      </c>
      <c r="E677" s="34">
        <v>31566650</v>
      </c>
      <c r="F677" s="33">
        <v>1.1000000000000001</v>
      </c>
      <c r="G677" s="29"/>
    </row>
    <row r="678" spans="1:7">
      <c r="A678" s="32">
        <v>22</v>
      </c>
      <c r="B678" s="31" t="s">
        <v>1877</v>
      </c>
      <c r="C678" s="32">
        <v>19429</v>
      </c>
      <c r="D678" s="31" t="s">
        <v>2291</v>
      </c>
      <c r="E678" s="34">
        <v>29340340</v>
      </c>
      <c r="F678" s="33">
        <v>1.1000000000000001</v>
      </c>
      <c r="G678" s="29"/>
    </row>
    <row r="679" spans="1:7">
      <c r="A679" s="32">
        <v>23</v>
      </c>
      <c r="B679" s="31" t="s">
        <v>603</v>
      </c>
      <c r="C679" s="32">
        <v>25674</v>
      </c>
      <c r="D679" s="31" t="s">
        <v>2291</v>
      </c>
      <c r="E679" s="34">
        <v>28502920</v>
      </c>
      <c r="F679" s="33">
        <v>1</v>
      </c>
      <c r="G679" s="29"/>
    </row>
    <row r="680" spans="1:7">
      <c r="A680" s="32">
        <v>24</v>
      </c>
      <c r="B680" s="31" t="s">
        <v>1093</v>
      </c>
      <c r="C680" s="32">
        <v>33600</v>
      </c>
      <c r="D680" s="31" t="s">
        <v>2291</v>
      </c>
      <c r="E680" s="34">
        <v>27772762</v>
      </c>
      <c r="F680" s="33">
        <v>1</v>
      </c>
      <c r="G680" s="29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2369A-5A6A-6240-8CA6-8A461BFDF08A}">
  <sheetPr codeName="Sheet6"/>
  <dimension ref="A3:S357"/>
  <sheetViews>
    <sheetView zoomScale="87" zoomScaleNormal="177" workbookViewId="0">
      <selection activeCell="J146" sqref="J146"/>
    </sheetView>
  </sheetViews>
  <sheetFormatPr baseColWidth="10" defaultRowHeight="15"/>
  <cols>
    <col min="1" max="1" width="14.6640625" customWidth="1"/>
    <col min="2" max="2" width="23.83203125" customWidth="1"/>
    <col min="3" max="3" width="14" customWidth="1"/>
    <col min="4" max="4" width="51.1640625" customWidth="1"/>
    <col min="5" max="5" width="14" customWidth="1"/>
    <col min="6" max="6" width="26.5" customWidth="1"/>
    <col min="7" max="7" width="16.6640625" customWidth="1"/>
    <col min="8" max="8" width="30.33203125" customWidth="1"/>
    <col min="10" max="10" width="14.83203125" customWidth="1"/>
    <col min="11" max="12" width="14.6640625" customWidth="1"/>
  </cols>
  <sheetData>
    <row r="3" spans="2:19" ht="18">
      <c r="B3" s="48"/>
    </row>
    <row r="4" spans="2:19" ht="18">
      <c r="B4" s="48"/>
    </row>
    <row r="6" spans="2:19" ht="19">
      <c r="B6" s="52" t="s">
        <v>2342</v>
      </c>
      <c r="C6" s="51" t="s">
        <v>2343</v>
      </c>
      <c r="D6" s="51" t="s">
        <v>3156</v>
      </c>
      <c r="E6" s="51" t="s">
        <v>3155</v>
      </c>
      <c r="F6" s="51" t="s">
        <v>3154</v>
      </c>
      <c r="G6" s="52" t="s">
        <v>3153</v>
      </c>
      <c r="H6" s="51" t="s">
        <v>2344</v>
      </c>
      <c r="M6" s="48"/>
    </row>
    <row r="7" spans="2:19" ht="18">
      <c r="B7" s="53">
        <v>1851</v>
      </c>
      <c r="C7" s="65" t="s">
        <v>2345</v>
      </c>
      <c r="D7" s="53" t="s">
        <v>2346</v>
      </c>
      <c r="E7" s="53">
        <v>1</v>
      </c>
      <c r="F7" s="53">
        <v>974</v>
      </c>
      <c r="G7" s="53">
        <v>80</v>
      </c>
      <c r="H7" s="53"/>
      <c r="I7" t="s">
        <v>2346</v>
      </c>
      <c r="M7" s="48"/>
    </row>
    <row r="8" spans="2:19" ht="16">
      <c r="B8" s="53">
        <v>1851</v>
      </c>
      <c r="C8" s="65" t="s">
        <v>2347</v>
      </c>
      <c r="D8" s="53" t="s">
        <v>2348</v>
      </c>
      <c r="E8" s="53">
        <v>3</v>
      </c>
      <c r="F8" s="53">
        <v>955</v>
      </c>
      <c r="G8" s="53">
        <v>100</v>
      </c>
      <c r="H8" s="53" t="s">
        <v>2349</v>
      </c>
      <c r="I8" t="s">
        <v>3545</v>
      </c>
      <c r="J8" t="s">
        <v>3546</v>
      </c>
    </row>
    <row r="9" spans="2:19" ht="16">
      <c r="B9" s="53">
        <v>1852</v>
      </c>
      <c r="C9" s="65" t="s">
        <v>2347</v>
      </c>
      <c r="D9" s="53" t="s">
        <v>2350</v>
      </c>
      <c r="E9" s="53">
        <v>3</v>
      </c>
      <c r="F9" s="53">
        <v>961</v>
      </c>
      <c r="G9" s="53">
        <v>100</v>
      </c>
      <c r="H9" s="53" t="s">
        <v>2351</v>
      </c>
      <c r="I9" t="s">
        <v>3547</v>
      </c>
      <c r="J9" t="s">
        <v>3548</v>
      </c>
      <c r="K9" t="s">
        <v>3549</v>
      </c>
      <c r="L9" t="s">
        <v>3550</v>
      </c>
      <c r="M9" s="49"/>
    </row>
    <row r="10" spans="2:19" ht="16">
      <c r="B10" s="53">
        <v>1852</v>
      </c>
      <c r="C10" s="65" t="s">
        <v>2352</v>
      </c>
      <c r="D10" s="53" t="s">
        <v>2353</v>
      </c>
      <c r="E10" s="53">
        <v>1</v>
      </c>
      <c r="F10" s="53">
        <v>982</v>
      </c>
      <c r="G10" s="53">
        <v>70</v>
      </c>
      <c r="H10" s="53"/>
      <c r="I10" t="s">
        <v>2353</v>
      </c>
      <c r="M10" s="70"/>
      <c r="N10" s="70"/>
      <c r="O10" s="70"/>
      <c r="P10" s="49"/>
      <c r="Q10" s="49"/>
      <c r="R10" s="49"/>
      <c r="S10" s="70"/>
    </row>
    <row r="11" spans="2:19" ht="16">
      <c r="B11" s="53">
        <v>1852</v>
      </c>
      <c r="C11" s="65" t="s">
        <v>2354</v>
      </c>
      <c r="D11" s="53" t="s">
        <v>2355</v>
      </c>
      <c r="E11" s="53">
        <v>2</v>
      </c>
      <c r="F11" s="53">
        <v>965</v>
      </c>
      <c r="G11" s="53">
        <v>90</v>
      </c>
      <c r="H11" s="53" t="s">
        <v>2356</v>
      </c>
      <c r="I11" t="s">
        <v>2440</v>
      </c>
      <c r="J11" t="s">
        <v>3546</v>
      </c>
      <c r="M11" s="70"/>
      <c r="N11" s="70"/>
      <c r="O11" s="70"/>
      <c r="P11" s="49"/>
      <c r="Q11" s="49"/>
      <c r="R11" s="49"/>
      <c r="S11" s="70"/>
    </row>
    <row r="12" spans="2:19" ht="16">
      <c r="B12" s="53">
        <v>1853</v>
      </c>
      <c r="C12" s="65" t="s">
        <v>2354</v>
      </c>
      <c r="D12" s="53" t="s">
        <v>2357</v>
      </c>
      <c r="E12" s="53">
        <v>1</v>
      </c>
      <c r="F12" s="53">
        <v>965</v>
      </c>
      <c r="G12" s="53">
        <v>70</v>
      </c>
      <c r="H12" s="53"/>
      <c r="I12" t="s">
        <v>2357</v>
      </c>
      <c r="M12" s="70"/>
      <c r="N12" s="70"/>
      <c r="O12" s="70"/>
      <c r="P12" s="49"/>
      <c r="Q12" s="49"/>
      <c r="R12" s="49"/>
      <c r="S12" s="70"/>
    </row>
    <row r="13" spans="2:19" ht="16">
      <c r="B13" s="53">
        <v>1854</v>
      </c>
      <c r="C13" s="65" t="s">
        <v>2345</v>
      </c>
      <c r="D13" s="53" t="s">
        <v>2358</v>
      </c>
      <c r="E13" s="53">
        <v>1</v>
      </c>
      <c r="F13" s="53">
        <v>982</v>
      </c>
      <c r="G13" s="53">
        <v>70</v>
      </c>
      <c r="H13" s="53"/>
      <c r="I13" t="s">
        <v>2358</v>
      </c>
      <c r="M13" s="70"/>
      <c r="N13" s="70"/>
      <c r="O13" s="70"/>
      <c r="P13" s="49"/>
      <c r="Q13" s="49"/>
      <c r="R13" s="49"/>
      <c r="S13" s="70"/>
    </row>
    <row r="14" spans="2:19" ht="16">
      <c r="B14" s="53">
        <v>1854</v>
      </c>
      <c r="C14" s="65" t="s">
        <v>2352</v>
      </c>
      <c r="D14" s="53" t="s">
        <v>2359</v>
      </c>
      <c r="E14" s="53">
        <v>3</v>
      </c>
      <c r="F14" s="53">
        <v>950</v>
      </c>
      <c r="G14" s="53">
        <v>100</v>
      </c>
      <c r="H14" s="53" t="s">
        <v>2360</v>
      </c>
      <c r="I14" t="s">
        <v>3551</v>
      </c>
      <c r="J14" t="s">
        <v>3552</v>
      </c>
      <c r="K14" t="s">
        <v>3553</v>
      </c>
      <c r="M14" s="50"/>
    </row>
    <row r="15" spans="2:19" ht="16">
      <c r="B15" s="53">
        <v>1854</v>
      </c>
      <c r="C15" s="65" t="s">
        <v>2352</v>
      </c>
      <c r="D15" s="53" t="s">
        <v>2361</v>
      </c>
      <c r="E15" s="53">
        <v>2</v>
      </c>
      <c r="F15" s="53">
        <v>965</v>
      </c>
      <c r="G15" s="53">
        <v>90</v>
      </c>
      <c r="H15" s="53" t="s">
        <v>2362</v>
      </c>
      <c r="I15" t="s">
        <v>2361</v>
      </c>
      <c r="M15" s="49"/>
      <c r="N15" s="49"/>
      <c r="O15" s="49"/>
      <c r="P15" s="49"/>
      <c r="Q15" s="49"/>
      <c r="R15" s="49"/>
      <c r="S15" s="49"/>
    </row>
    <row r="16" spans="2:19" ht="16">
      <c r="B16" s="53">
        <v>1855</v>
      </c>
      <c r="C16" s="65" t="s">
        <v>2352</v>
      </c>
      <c r="D16" s="53" t="s">
        <v>2363</v>
      </c>
      <c r="E16" s="53">
        <v>3</v>
      </c>
      <c r="F16" s="53">
        <v>945</v>
      </c>
      <c r="G16" s="53">
        <v>110</v>
      </c>
      <c r="H16" s="53" t="s">
        <v>2364</v>
      </c>
      <c r="I16" t="s">
        <v>2413</v>
      </c>
      <c r="J16" t="s">
        <v>3548</v>
      </c>
      <c r="M16" s="49"/>
      <c r="N16" s="49"/>
      <c r="O16" s="49"/>
      <c r="P16" s="49"/>
      <c r="Q16" s="49"/>
      <c r="R16" s="49"/>
      <c r="S16" s="49"/>
    </row>
    <row r="17" spans="2:19" ht="16">
      <c r="B17" s="53">
        <v>1856</v>
      </c>
      <c r="C17" s="65" t="s">
        <v>2347</v>
      </c>
      <c r="D17" s="53" t="s">
        <v>2365</v>
      </c>
      <c r="E17" s="53">
        <v>4</v>
      </c>
      <c r="F17" s="53">
        <v>934</v>
      </c>
      <c r="G17" s="53">
        <v>130</v>
      </c>
      <c r="H17" s="53" t="s">
        <v>2366</v>
      </c>
      <c r="I17" t="s">
        <v>2365</v>
      </c>
      <c r="M17" s="49"/>
      <c r="N17" s="49"/>
      <c r="O17" s="49"/>
      <c r="P17" s="49"/>
      <c r="Q17" s="49"/>
      <c r="R17" s="49"/>
      <c r="S17" s="49"/>
    </row>
    <row r="18" spans="2:19" ht="16">
      <c r="B18" s="53">
        <v>1856</v>
      </c>
      <c r="C18" s="65" t="s">
        <v>2347</v>
      </c>
      <c r="D18" s="53" t="s">
        <v>2367</v>
      </c>
      <c r="E18" s="53">
        <v>2</v>
      </c>
      <c r="F18" s="53">
        <v>965</v>
      </c>
      <c r="G18" s="53">
        <v>90</v>
      </c>
      <c r="H18" s="53" t="s">
        <v>2368</v>
      </c>
      <c r="I18" t="s">
        <v>2440</v>
      </c>
      <c r="J18" t="s">
        <v>3554</v>
      </c>
      <c r="K18" t="s">
        <v>3546</v>
      </c>
      <c r="M18" s="49"/>
      <c r="N18" s="49"/>
      <c r="O18" s="49"/>
      <c r="P18" s="49"/>
      <c r="Q18" s="49"/>
      <c r="R18" s="49"/>
      <c r="S18" s="49"/>
    </row>
    <row r="19" spans="2:19" ht="16">
      <c r="B19" s="53">
        <v>1857</v>
      </c>
      <c r="C19" s="65" t="s">
        <v>2352</v>
      </c>
      <c r="D19" s="53" t="s">
        <v>2369</v>
      </c>
      <c r="E19" s="53">
        <v>2</v>
      </c>
      <c r="F19" s="53">
        <v>961</v>
      </c>
      <c r="G19" s="53">
        <v>90</v>
      </c>
      <c r="H19" s="53"/>
      <c r="I19" t="s">
        <v>2369</v>
      </c>
      <c r="M19" s="49"/>
      <c r="N19" s="49"/>
      <c r="O19" s="49"/>
      <c r="P19" s="49"/>
      <c r="Q19" s="49"/>
      <c r="R19" s="49"/>
      <c r="S19" s="49"/>
    </row>
    <row r="20" spans="2:19" ht="16">
      <c r="B20" s="53">
        <v>1858</v>
      </c>
      <c r="C20" s="65" t="s">
        <v>2352</v>
      </c>
      <c r="D20" s="53" t="s">
        <v>2370</v>
      </c>
      <c r="E20" s="53">
        <v>1</v>
      </c>
      <c r="F20" s="53">
        <v>976</v>
      </c>
      <c r="G20" s="53">
        <v>80</v>
      </c>
      <c r="H20" s="53" t="s">
        <v>2371</v>
      </c>
      <c r="I20" t="s">
        <v>2571</v>
      </c>
      <c r="J20" t="s">
        <v>3555</v>
      </c>
      <c r="K20" t="s">
        <v>3556</v>
      </c>
      <c r="L20" t="s">
        <v>3557</v>
      </c>
      <c r="M20" s="49"/>
      <c r="N20" s="49"/>
      <c r="O20" s="49"/>
      <c r="P20" s="49"/>
      <c r="Q20" s="49"/>
      <c r="R20" s="49"/>
      <c r="S20" s="49"/>
    </row>
    <row r="21" spans="2:19" ht="16">
      <c r="B21" s="53">
        <v>1859</v>
      </c>
      <c r="C21" s="65" t="s">
        <v>2352</v>
      </c>
      <c r="D21" s="53" t="s">
        <v>2372</v>
      </c>
      <c r="E21" s="53">
        <v>1</v>
      </c>
      <c r="F21" s="53">
        <v>982</v>
      </c>
      <c r="G21" s="53">
        <v>70</v>
      </c>
      <c r="H21" s="53"/>
      <c r="I21" t="s">
        <v>2396</v>
      </c>
      <c r="J21" t="s">
        <v>3558</v>
      </c>
      <c r="M21" s="49"/>
      <c r="N21" s="49"/>
      <c r="O21" s="49"/>
      <c r="P21" s="49"/>
      <c r="Q21" s="49"/>
      <c r="R21" s="49"/>
      <c r="S21" s="49"/>
    </row>
    <row r="22" spans="2:19" ht="16">
      <c r="B22" s="53">
        <v>1859</v>
      </c>
      <c r="C22" s="65" t="s">
        <v>2354</v>
      </c>
      <c r="D22" s="53" t="s">
        <v>2373</v>
      </c>
      <c r="E22" s="53">
        <v>1</v>
      </c>
      <c r="F22" s="53">
        <v>974</v>
      </c>
      <c r="G22" s="53">
        <v>80</v>
      </c>
      <c r="H22" s="53"/>
      <c r="I22" t="s">
        <v>2373</v>
      </c>
      <c r="M22" s="49"/>
      <c r="N22" s="49"/>
      <c r="O22" s="49"/>
      <c r="P22" s="49"/>
      <c r="Q22" s="49"/>
      <c r="R22" s="49"/>
      <c r="S22" s="49"/>
    </row>
    <row r="23" spans="2:19" ht="16">
      <c r="B23" s="53">
        <v>1860</v>
      </c>
      <c r="C23" s="65" t="s">
        <v>2347</v>
      </c>
      <c r="D23" s="53" t="s">
        <v>2374</v>
      </c>
      <c r="E23" s="53">
        <v>3</v>
      </c>
      <c r="F23" s="53">
        <v>945</v>
      </c>
      <c r="G23" s="53">
        <v>110</v>
      </c>
      <c r="H23" s="53"/>
      <c r="I23" t="s">
        <v>2413</v>
      </c>
      <c r="J23" t="s">
        <v>3548</v>
      </c>
      <c r="K23" t="s">
        <v>3559</v>
      </c>
      <c r="M23" s="49"/>
      <c r="N23" s="49"/>
      <c r="O23" s="49"/>
      <c r="P23" s="49"/>
      <c r="Q23" s="49"/>
      <c r="R23" s="49"/>
      <c r="S23" s="49"/>
    </row>
    <row r="24" spans="2:19" ht="16">
      <c r="B24" s="53">
        <v>1860</v>
      </c>
      <c r="C24" s="65" t="s">
        <v>2352</v>
      </c>
      <c r="D24" s="53" t="s">
        <v>2375</v>
      </c>
      <c r="E24" s="53">
        <v>2</v>
      </c>
      <c r="F24" s="53">
        <v>965</v>
      </c>
      <c r="G24" s="53">
        <v>90</v>
      </c>
      <c r="H24" s="53"/>
      <c r="I24" t="s">
        <v>2376</v>
      </c>
      <c r="J24" t="s">
        <v>3560</v>
      </c>
      <c r="K24" t="s">
        <v>3561</v>
      </c>
      <c r="M24" s="49"/>
      <c r="N24" s="49"/>
      <c r="O24" s="49"/>
      <c r="P24" s="49"/>
      <c r="Q24" s="49"/>
      <c r="R24" s="49"/>
      <c r="S24" s="49"/>
    </row>
    <row r="25" spans="2:19" ht="16">
      <c r="B25" s="53">
        <v>1860</v>
      </c>
      <c r="C25" s="65" t="s">
        <v>2354</v>
      </c>
      <c r="D25" s="53" t="s">
        <v>2376</v>
      </c>
      <c r="E25" s="53">
        <v>2</v>
      </c>
      <c r="F25" s="53">
        <v>965</v>
      </c>
      <c r="G25" s="53">
        <v>90</v>
      </c>
      <c r="H25" s="53"/>
      <c r="I25" t="s">
        <v>2376</v>
      </c>
      <c r="M25" s="49"/>
      <c r="N25" s="49"/>
      <c r="O25" s="49"/>
      <c r="P25" s="49"/>
      <c r="Q25" s="49"/>
      <c r="R25" s="49"/>
      <c r="S25" s="49"/>
    </row>
    <row r="26" spans="2:19" ht="16">
      <c r="B26" s="53">
        <v>1861</v>
      </c>
      <c r="C26" s="65" t="s">
        <v>2347</v>
      </c>
      <c r="D26" s="53" t="s">
        <v>2377</v>
      </c>
      <c r="E26" s="53">
        <v>1</v>
      </c>
      <c r="F26" s="53">
        <v>978</v>
      </c>
      <c r="G26" s="53">
        <v>70</v>
      </c>
      <c r="H26" s="53" t="s">
        <v>2378</v>
      </c>
      <c r="I26" t="s">
        <v>2377</v>
      </c>
      <c r="M26" s="49"/>
      <c r="N26" s="49"/>
      <c r="O26" s="49"/>
      <c r="P26" s="49"/>
      <c r="Q26" s="49"/>
      <c r="R26" s="49"/>
      <c r="S26" s="49"/>
    </row>
    <row r="27" spans="2:19" ht="16">
      <c r="B27" s="53">
        <v>1861</v>
      </c>
      <c r="C27" s="65" t="s">
        <v>2352</v>
      </c>
      <c r="D27" s="53" t="s">
        <v>2379</v>
      </c>
      <c r="E27" s="53">
        <v>1</v>
      </c>
      <c r="F27" s="53">
        <v>985</v>
      </c>
      <c r="G27" s="53">
        <v>70</v>
      </c>
      <c r="H27" s="53" t="s">
        <v>2380</v>
      </c>
      <c r="I27" t="s">
        <v>2379</v>
      </c>
      <c r="M27" s="49"/>
      <c r="N27" s="49"/>
      <c r="O27" s="49"/>
      <c r="P27" s="49"/>
      <c r="Q27" s="49"/>
      <c r="R27" s="49"/>
      <c r="S27" s="49"/>
    </row>
    <row r="28" spans="2:19" ht="16">
      <c r="B28" s="53">
        <v>1861</v>
      </c>
      <c r="C28" s="65" t="s">
        <v>2381</v>
      </c>
      <c r="D28" s="53" t="s">
        <v>2379</v>
      </c>
      <c r="E28" s="53">
        <v>1</v>
      </c>
      <c r="F28" s="53">
        <v>985</v>
      </c>
      <c r="G28" s="53">
        <v>70</v>
      </c>
      <c r="H28" s="53" t="s">
        <v>2382</v>
      </c>
      <c r="I28" t="s">
        <v>2379</v>
      </c>
      <c r="M28" s="49"/>
      <c r="N28" s="49"/>
      <c r="O28" s="49"/>
      <c r="P28" s="49"/>
      <c r="Q28" s="49"/>
      <c r="R28" s="49"/>
      <c r="S28" s="49"/>
    </row>
    <row r="29" spans="2:19" ht="16">
      <c r="B29" s="53">
        <v>1865</v>
      </c>
      <c r="C29" s="65" t="s">
        <v>2352</v>
      </c>
      <c r="D29" s="53" t="s">
        <v>2383</v>
      </c>
      <c r="E29" s="53">
        <v>2</v>
      </c>
      <c r="F29" s="53">
        <v>965</v>
      </c>
      <c r="G29" s="53">
        <v>90</v>
      </c>
      <c r="H29" s="53" t="s">
        <v>2384</v>
      </c>
      <c r="I29" t="s">
        <v>2376</v>
      </c>
      <c r="J29" t="s">
        <v>3562</v>
      </c>
      <c r="M29" s="49"/>
      <c r="N29" s="49"/>
      <c r="O29" s="49"/>
      <c r="P29" s="49"/>
      <c r="Q29" s="49"/>
      <c r="R29" s="49"/>
      <c r="S29" s="49"/>
    </row>
    <row r="30" spans="2:19" ht="16">
      <c r="B30" s="53">
        <v>1865</v>
      </c>
      <c r="C30" s="65" t="s">
        <v>2354</v>
      </c>
      <c r="D30" s="53" t="s">
        <v>2385</v>
      </c>
      <c r="E30" s="53">
        <v>2</v>
      </c>
      <c r="F30" s="53">
        <v>969</v>
      </c>
      <c r="G30" s="53">
        <v>90</v>
      </c>
      <c r="H30" s="53"/>
      <c r="I30" t="s">
        <v>2385</v>
      </c>
      <c r="M30" s="49"/>
      <c r="N30" s="49"/>
      <c r="O30" s="49"/>
      <c r="P30" s="49"/>
      <c r="Q30" s="49"/>
      <c r="R30" s="49"/>
      <c r="S30" s="49"/>
    </row>
    <row r="31" spans="2:19" ht="16">
      <c r="B31" s="53">
        <v>1866</v>
      </c>
      <c r="C31" s="65" t="s">
        <v>2386</v>
      </c>
      <c r="D31" s="53" t="s">
        <v>2361</v>
      </c>
      <c r="E31" s="53">
        <v>2</v>
      </c>
      <c r="F31" s="53">
        <v>965</v>
      </c>
      <c r="G31" s="53">
        <v>90</v>
      </c>
      <c r="H31" s="53"/>
      <c r="I31" t="s">
        <v>2361</v>
      </c>
      <c r="M31" s="50"/>
    </row>
    <row r="32" spans="2:19" ht="16">
      <c r="B32" s="53">
        <v>1867</v>
      </c>
      <c r="C32" s="65" t="s">
        <v>2345</v>
      </c>
      <c r="D32" s="53" t="s">
        <v>2387</v>
      </c>
      <c r="E32" s="53">
        <v>1</v>
      </c>
      <c r="F32" s="53">
        <v>985</v>
      </c>
      <c r="G32" s="53">
        <v>70</v>
      </c>
      <c r="H32" s="53"/>
      <c r="I32" t="s">
        <v>2387</v>
      </c>
      <c r="M32" s="49"/>
      <c r="N32" s="49"/>
      <c r="O32" s="49"/>
      <c r="P32" s="49"/>
      <c r="Q32" s="49"/>
      <c r="R32" s="49"/>
      <c r="S32" s="49"/>
    </row>
    <row r="33" spans="2:19" ht="16">
      <c r="B33" s="53">
        <v>1867</v>
      </c>
      <c r="C33" s="65" t="s">
        <v>2354</v>
      </c>
      <c r="D33" s="53" t="s">
        <v>2388</v>
      </c>
      <c r="E33" s="53">
        <v>2</v>
      </c>
      <c r="F33" s="53">
        <v>965</v>
      </c>
      <c r="G33" s="53">
        <v>90</v>
      </c>
      <c r="H33" s="53" t="s">
        <v>2389</v>
      </c>
      <c r="I33" t="s">
        <v>2376</v>
      </c>
      <c r="J33" t="s">
        <v>3563</v>
      </c>
      <c r="K33" t="s">
        <v>3558</v>
      </c>
      <c r="M33" s="49"/>
      <c r="N33" s="49"/>
      <c r="O33" s="49"/>
      <c r="P33" s="49"/>
      <c r="Q33" s="49"/>
      <c r="R33" s="49"/>
      <c r="S33" s="49"/>
    </row>
    <row r="34" spans="2:19" ht="16">
      <c r="B34" s="53">
        <v>1869</v>
      </c>
      <c r="C34" s="65" t="s">
        <v>2347</v>
      </c>
      <c r="D34" s="53" t="s">
        <v>2361</v>
      </c>
      <c r="E34" s="53">
        <v>2</v>
      </c>
      <c r="F34" s="53">
        <v>965</v>
      </c>
      <c r="G34" s="53">
        <v>90</v>
      </c>
      <c r="H34" s="53" t="s">
        <v>2390</v>
      </c>
      <c r="I34" t="s">
        <v>2361</v>
      </c>
      <c r="M34" s="49"/>
      <c r="N34" s="49"/>
      <c r="O34" s="49"/>
      <c r="P34" s="49"/>
      <c r="Q34" s="49"/>
      <c r="R34" s="49"/>
      <c r="S34" s="49"/>
    </row>
    <row r="35" spans="2:19" ht="16">
      <c r="B35" s="53">
        <v>1869</v>
      </c>
      <c r="C35" s="65" t="s">
        <v>2352</v>
      </c>
      <c r="D35" s="53" t="s">
        <v>2391</v>
      </c>
      <c r="E35" s="53">
        <v>1</v>
      </c>
      <c r="F35" s="53">
        <v>982</v>
      </c>
      <c r="G35" s="53">
        <v>70</v>
      </c>
      <c r="H35" s="53"/>
      <c r="I35" t="s">
        <v>2391</v>
      </c>
      <c r="M35" s="49"/>
      <c r="N35" s="49"/>
      <c r="O35" s="49"/>
      <c r="P35" s="49"/>
      <c r="Q35" s="49"/>
      <c r="R35" s="49"/>
      <c r="S35" s="49"/>
    </row>
    <row r="36" spans="2:19" ht="16">
      <c r="B36" s="53">
        <v>1869</v>
      </c>
      <c r="C36" s="65" t="s">
        <v>2352</v>
      </c>
      <c r="D36" s="53" t="s">
        <v>2392</v>
      </c>
      <c r="E36" s="53">
        <v>3</v>
      </c>
      <c r="F36" s="53">
        <v>963</v>
      </c>
      <c r="G36" s="53">
        <v>100</v>
      </c>
      <c r="H36" s="53" t="s">
        <v>2393</v>
      </c>
      <c r="I36" t="s">
        <v>3564</v>
      </c>
      <c r="J36" t="s">
        <v>3565</v>
      </c>
      <c r="K36" t="s">
        <v>3566</v>
      </c>
      <c r="L36" t="s">
        <v>3555</v>
      </c>
      <c r="M36" s="49"/>
      <c r="N36" s="49"/>
      <c r="O36" s="49"/>
      <c r="P36" s="49"/>
      <c r="Q36" s="49"/>
      <c r="R36" s="49"/>
      <c r="S36" s="49"/>
    </row>
    <row r="37" spans="2:19" ht="16">
      <c r="B37" s="53">
        <v>1869</v>
      </c>
      <c r="C37" s="65" t="s">
        <v>2354</v>
      </c>
      <c r="D37" s="53" t="s">
        <v>2394</v>
      </c>
      <c r="E37" s="53">
        <v>2</v>
      </c>
      <c r="F37" s="53">
        <v>965</v>
      </c>
      <c r="G37" s="53">
        <v>90</v>
      </c>
      <c r="H37" s="53" t="s">
        <v>2395</v>
      </c>
      <c r="I37" t="s">
        <v>3567</v>
      </c>
      <c r="J37" t="s">
        <v>3557</v>
      </c>
      <c r="M37" s="49"/>
      <c r="N37" s="49"/>
      <c r="O37" s="49"/>
      <c r="P37" s="49"/>
      <c r="Q37" s="49"/>
      <c r="R37" s="49"/>
      <c r="S37" s="49"/>
    </row>
    <row r="38" spans="2:19" ht="16">
      <c r="B38" s="53">
        <v>1870</v>
      </c>
      <c r="C38" s="65" t="s">
        <v>2386</v>
      </c>
      <c r="D38" s="53" t="s">
        <v>2396</v>
      </c>
      <c r="E38" s="53">
        <v>1</v>
      </c>
      <c r="F38" s="53">
        <v>982</v>
      </c>
      <c r="G38" s="53">
        <v>70</v>
      </c>
      <c r="H38" s="53" t="s">
        <v>2397</v>
      </c>
      <c r="I38" t="s">
        <v>2396</v>
      </c>
      <c r="M38" s="49"/>
      <c r="N38" s="49"/>
    </row>
    <row r="39" spans="2:19" ht="16">
      <c r="B39" s="53">
        <v>1870</v>
      </c>
      <c r="C39" s="65" t="s">
        <v>2354</v>
      </c>
      <c r="D39" s="53" t="s">
        <v>2398</v>
      </c>
      <c r="E39" s="53">
        <v>1</v>
      </c>
      <c r="F39" s="53">
        <v>970</v>
      </c>
      <c r="G39" s="53">
        <v>70</v>
      </c>
      <c r="H39" s="53" t="s">
        <v>2399</v>
      </c>
      <c r="I39" t="s">
        <v>2398</v>
      </c>
      <c r="M39" s="49"/>
      <c r="N39" s="49"/>
    </row>
    <row r="40" spans="2:19" ht="16">
      <c r="B40" s="53">
        <v>1870</v>
      </c>
      <c r="C40" s="65" t="s">
        <v>2354</v>
      </c>
      <c r="D40" s="53" t="s">
        <v>2353</v>
      </c>
      <c r="E40" s="53">
        <v>1</v>
      </c>
      <c r="F40" s="53">
        <v>977</v>
      </c>
      <c r="G40" s="53">
        <v>80</v>
      </c>
      <c r="H40" s="53" t="s">
        <v>2400</v>
      </c>
      <c r="I40" t="s">
        <v>2353</v>
      </c>
      <c r="M40" s="49"/>
      <c r="N40" s="49"/>
    </row>
    <row r="41" spans="2:19" ht="16">
      <c r="B41" s="53">
        <v>1871</v>
      </c>
      <c r="C41" s="65" t="s">
        <v>2347</v>
      </c>
      <c r="D41" s="53" t="s">
        <v>2401</v>
      </c>
      <c r="E41" s="53">
        <v>3</v>
      </c>
      <c r="F41" s="53">
        <v>955</v>
      </c>
      <c r="G41" s="53">
        <v>100</v>
      </c>
      <c r="H41" s="53"/>
      <c r="I41" t="s">
        <v>2401</v>
      </c>
      <c r="M41" s="49"/>
      <c r="N41" s="49"/>
      <c r="O41" s="49"/>
      <c r="P41" s="49"/>
      <c r="Q41" s="49"/>
      <c r="R41" s="49"/>
      <c r="S41" s="49"/>
    </row>
    <row r="42" spans="2:19" ht="16">
      <c r="B42" s="53">
        <v>1871</v>
      </c>
      <c r="C42" s="65" t="s">
        <v>2347</v>
      </c>
      <c r="D42" s="53" t="s">
        <v>2402</v>
      </c>
      <c r="E42" s="53">
        <v>2</v>
      </c>
      <c r="F42" s="53">
        <v>965</v>
      </c>
      <c r="G42" s="53">
        <v>90</v>
      </c>
      <c r="H42" s="53"/>
      <c r="I42" t="s">
        <v>2402</v>
      </c>
      <c r="M42" s="49"/>
      <c r="N42" s="49"/>
      <c r="O42" s="49"/>
      <c r="P42" s="49"/>
      <c r="Q42" s="49"/>
      <c r="R42" s="49"/>
      <c r="S42" s="49"/>
    </row>
    <row r="43" spans="2:19" ht="16">
      <c r="B43" s="53">
        <v>1871</v>
      </c>
      <c r="C43" s="65" t="s">
        <v>2352</v>
      </c>
      <c r="D43" s="53" t="s">
        <v>2403</v>
      </c>
      <c r="E43" s="53">
        <v>1</v>
      </c>
      <c r="F43" s="53">
        <v>982</v>
      </c>
      <c r="G43" s="53">
        <v>70</v>
      </c>
      <c r="H43" s="53"/>
      <c r="I43" t="s">
        <v>2403</v>
      </c>
      <c r="M43" s="49"/>
      <c r="N43" s="49"/>
      <c r="O43" s="49"/>
      <c r="P43" s="49"/>
      <c r="Q43" s="49"/>
      <c r="R43" s="49"/>
      <c r="S43" s="49"/>
    </row>
    <row r="44" spans="2:19" ht="16">
      <c r="B44" s="53">
        <v>1873</v>
      </c>
      <c r="C44" s="65" t="s">
        <v>2352</v>
      </c>
      <c r="D44" s="53" t="s">
        <v>2404</v>
      </c>
      <c r="E44" s="53">
        <v>1</v>
      </c>
      <c r="F44" s="53">
        <v>982</v>
      </c>
      <c r="G44" s="53">
        <v>70</v>
      </c>
      <c r="H44" s="53"/>
      <c r="I44" t="s">
        <v>2404</v>
      </c>
      <c r="M44" s="49"/>
      <c r="N44" s="49"/>
      <c r="O44" s="49"/>
      <c r="P44" s="49"/>
      <c r="Q44" s="49"/>
      <c r="R44" s="49"/>
      <c r="S44" s="49"/>
    </row>
    <row r="45" spans="2:19" ht="16">
      <c r="B45" s="53">
        <v>1873</v>
      </c>
      <c r="C45" s="65" t="s">
        <v>2354</v>
      </c>
      <c r="D45" s="53" t="s">
        <v>2405</v>
      </c>
      <c r="E45" s="53">
        <v>3</v>
      </c>
      <c r="F45" s="53">
        <v>959</v>
      </c>
      <c r="G45" s="53">
        <v>100</v>
      </c>
      <c r="H45" s="53"/>
      <c r="I45" t="s">
        <v>2405</v>
      </c>
      <c r="M45" s="49"/>
      <c r="N45" s="49"/>
      <c r="O45" s="49"/>
      <c r="P45" s="49"/>
      <c r="Q45" s="49"/>
      <c r="R45" s="49"/>
      <c r="S45" s="49"/>
    </row>
    <row r="46" spans="2:19" ht="16">
      <c r="B46" s="53">
        <v>1874</v>
      </c>
      <c r="C46" s="65" t="s">
        <v>2352</v>
      </c>
      <c r="D46" s="53" t="s">
        <v>2406</v>
      </c>
      <c r="E46" s="53">
        <v>1</v>
      </c>
      <c r="F46" s="53">
        <v>981</v>
      </c>
      <c r="G46" s="53">
        <v>80</v>
      </c>
      <c r="H46" s="53"/>
      <c r="I46" t="s">
        <v>2404</v>
      </c>
      <c r="J46" t="s">
        <v>3568</v>
      </c>
      <c r="K46" t="s">
        <v>3569</v>
      </c>
    </row>
    <row r="47" spans="2:19" ht="16">
      <c r="B47" s="53">
        <v>1875</v>
      </c>
      <c r="C47" s="65" t="s">
        <v>2352</v>
      </c>
      <c r="D47" s="53" t="s">
        <v>2407</v>
      </c>
      <c r="E47" s="53">
        <v>3</v>
      </c>
      <c r="F47" s="53">
        <v>955</v>
      </c>
      <c r="G47" s="53">
        <v>100</v>
      </c>
      <c r="H47" s="53"/>
      <c r="I47" t="s">
        <v>2407</v>
      </c>
      <c r="Q47" s="49"/>
      <c r="R47" s="49"/>
      <c r="S47" s="49"/>
    </row>
    <row r="48" spans="2:19" ht="16">
      <c r="B48" s="53">
        <v>1876</v>
      </c>
      <c r="C48" s="65" t="s">
        <v>2352</v>
      </c>
      <c r="D48" s="53" t="s">
        <v>2408</v>
      </c>
      <c r="E48" s="53">
        <v>1</v>
      </c>
      <c r="F48" s="53">
        <v>980</v>
      </c>
      <c r="G48" s="53">
        <v>80</v>
      </c>
      <c r="H48" s="53"/>
      <c r="I48" t="s">
        <v>2379</v>
      </c>
      <c r="J48" t="s">
        <v>3570</v>
      </c>
      <c r="M48" s="49"/>
      <c r="N48" s="49"/>
      <c r="O48" s="49"/>
      <c r="P48" s="49"/>
      <c r="Q48" s="49"/>
      <c r="R48" s="49"/>
      <c r="S48" s="49"/>
    </row>
    <row r="49" spans="2:19" ht="16">
      <c r="B49" s="53">
        <v>1876</v>
      </c>
      <c r="C49" s="65" t="s">
        <v>2354</v>
      </c>
      <c r="D49" s="53" t="s">
        <v>2385</v>
      </c>
      <c r="E49" s="53">
        <v>2</v>
      </c>
      <c r="F49" s="53">
        <v>973</v>
      </c>
      <c r="G49" s="53">
        <v>90</v>
      </c>
      <c r="H49" s="53"/>
      <c r="I49" t="s">
        <v>2385</v>
      </c>
      <c r="M49" s="49"/>
      <c r="N49" s="49"/>
      <c r="O49" s="49"/>
      <c r="P49" s="49"/>
      <c r="Q49" s="49"/>
      <c r="R49" s="49"/>
      <c r="S49" s="49"/>
    </row>
    <row r="50" spans="2:19" ht="16">
      <c r="B50" s="53">
        <v>1877</v>
      </c>
      <c r="C50" s="65" t="s">
        <v>2352</v>
      </c>
      <c r="D50" s="53" t="s">
        <v>2409</v>
      </c>
      <c r="E50" s="53">
        <v>1</v>
      </c>
      <c r="F50" s="53">
        <v>982</v>
      </c>
      <c r="G50" s="53">
        <v>70</v>
      </c>
      <c r="H50" s="53"/>
      <c r="I50" t="s">
        <v>2391</v>
      </c>
      <c r="J50" t="s">
        <v>3558</v>
      </c>
      <c r="M50" s="49"/>
      <c r="N50" s="49"/>
      <c r="O50" s="49"/>
      <c r="P50" s="49"/>
      <c r="Q50" s="49"/>
      <c r="R50" s="49"/>
      <c r="S50" s="49"/>
    </row>
    <row r="51" spans="2:19" ht="16">
      <c r="B51" s="53">
        <v>1877</v>
      </c>
      <c r="C51" s="65" t="s">
        <v>2354</v>
      </c>
      <c r="D51" s="53" t="s">
        <v>2348</v>
      </c>
      <c r="E51" s="53">
        <v>3</v>
      </c>
      <c r="F51" s="53">
        <v>955</v>
      </c>
      <c r="G51" s="53">
        <v>100</v>
      </c>
      <c r="H51" s="53"/>
      <c r="I51" t="s">
        <v>3545</v>
      </c>
      <c r="J51" t="s">
        <v>3546</v>
      </c>
      <c r="M51" s="50"/>
    </row>
    <row r="52" spans="2:19" ht="21" customHeight="1">
      <c r="B52" s="53">
        <v>1878</v>
      </c>
      <c r="C52" s="65" t="s">
        <v>2352</v>
      </c>
      <c r="D52" s="53" t="s">
        <v>2410</v>
      </c>
      <c r="E52" s="53">
        <v>2</v>
      </c>
      <c r="F52" s="53">
        <v>970</v>
      </c>
      <c r="G52" s="53">
        <v>90</v>
      </c>
      <c r="H52" s="53"/>
      <c r="I52" t="s">
        <v>3571</v>
      </c>
      <c r="J52" t="s">
        <v>3568</v>
      </c>
      <c r="K52" t="s">
        <v>3572</v>
      </c>
      <c r="M52" s="49"/>
      <c r="N52" s="49"/>
      <c r="O52" s="49"/>
      <c r="P52" s="49"/>
      <c r="Q52" s="49"/>
      <c r="R52" s="49"/>
      <c r="S52" s="49"/>
    </row>
    <row r="53" spans="2:19" s="59" customFormat="1" ht="17" customHeight="1">
      <c r="B53" s="58">
        <v>1878</v>
      </c>
      <c r="C53" s="65" t="s">
        <v>2354</v>
      </c>
      <c r="D53" s="58" t="s">
        <v>3157</v>
      </c>
      <c r="E53" s="58">
        <v>2</v>
      </c>
      <c r="F53" s="58">
        <v>963</v>
      </c>
      <c r="G53" s="58">
        <v>90</v>
      </c>
      <c r="H53" s="66" t="s">
        <v>3165</v>
      </c>
      <c r="I53" s="59" t="s">
        <v>2369</v>
      </c>
      <c r="J53" s="59" t="s">
        <v>3570</v>
      </c>
      <c r="K53" s="59" t="s">
        <v>3573</v>
      </c>
      <c r="L53" s="59" t="s">
        <v>3574</v>
      </c>
      <c r="M53" s="60" t="s">
        <v>3575</v>
      </c>
      <c r="N53" s="60" t="s">
        <v>3576</v>
      </c>
      <c r="O53" s="60"/>
      <c r="P53" s="60"/>
      <c r="Q53" s="60"/>
      <c r="R53" s="60"/>
      <c r="S53" s="60"/>
    </row>
    <row r="54" spans="2:19" ht="16">
      <c r="B54" s="53">
        <v>1879</v>
      </c>
      <c r="C54" s="53" t="s">
        <v>2347</v>
      </c>
      <c r="D54" s="53" t="s">
        <v>2411</v>
      </c>
      <c r="E54" s="53">
        <v>3</v>
      </c>
      <c r="F54" s="53">
        <v>971</v>
      </c>
      <c r="G54" s="53">
        <v>100</v>
      </c>
      <c r="H54" s="53"/>
      <c r="I54" t="s">
        <v>2445</v>
      </c>
      <c r="J54" t="s">
        <v>3577</v>
      </c>
      <c r="K54" t="s">
        <v>3557</v>
      </c>
      <c r="M54" s="49"/>
      <c r="N54" s="49"/>
      <c r="O54" s="49"/>
      <c r="P54" s="49"/>
      <c r="Q54" s="49"/>
      <c r="R54" s="49"/>
      <c r="S54" s="49"/>
    </row>
    <row r="55" spans="2:19" ht="16">
      <c r="B55" s="53">
        <v>1879</v>
      </c>
      <c r="C55" s="53" t="s">
        <v>2347</v>
      </c>
      <c r="D55" s="53" t="s">
        <v>2412</v>
      </c>
      <c r="E55" s="53">
        <v>2</v>
      </c>
      <c r="F55" s="53">
        <v>964</v>
      </c>
      <c r="G55" s="53">
        <v>90</v>
      </c>
      <c r="H55" s="53"/>
      <c r="I55" t="s">
        <v>2502</v>
      </c>
      <c r="J55" t="s">
        <v>3549</v>
      </c>
      <c r="M55" s="49"/>
      <c r="N55" s="49"/>
      <c r="O55" s="49"/>
      <c r="P55" s="49"/>
      <c r="Q55" s="49"/>
      <c r="R55" s="49"/>
      <c r="S55" s="49"/>
    </row>
    <row r="56" spans="2:19" ht="16">
      <c r="B56" s="53">
        <v>1879</v>
      </c>
      <c r="C56" s="53" t="s">
        <v>2352</v>
      </c>
      <c r="D56" s="53" t="s">
        <v>2413</v>
      </c>
      <c r="E56" s="53">
        <v>3</v>
      </c>
      <c r="F56" s="53">
        <v>945</v>
      </c>
      <c r="G56" s="53">
        <v>110</v>
      </c>
      <c r="H56" s="53"/>
      <c r="I56" t="s">
        <v>2413</v>
      </c>
      <c r="M56" s="49"/>
      <c r="N56" s="49"/>
      <c r="O56" s="49"/>
      <c r="P56" s="49"/>
      <c r="Q56" s="49"/>
      <c r="R56" s="49"/>
      <c r="S56" s="49"/>
    </row>
    <row r="57" spans="2:19" ht="16">
      <c r="B57" s="53">
        <v>1880</v>
      </c>
      <c r="C57" s="53" t="s">
        <v>2347</v>
      </c>
      <c r="D57" s="53" t="s">
        <v>2414</v>
      </c>
      <c r="E57" s="53">
        <v>3</v>
      </c>
      <c r="F57" s="53">
        <v>931</v>
      </c>
      <c r="G57" s="53">
        <v>110</v>
      </c>
      <c r="H57" s="53"/>
      <c r="I57" t="s">
        <v>2414</v>
      </c>
      <c r="M57" s="49"/>
      <c r="N57" s="49"/>
    </row>
    <row r="58" spans="2:19" ht="16">
      <c r="B58" s="53">
        <v>1880</v>
      </c>
      <c r="C58" s="53" t="s">
        <v>2347</v>
      </c>
      <c r="D58" s="53" t="s">
        <v>2415</v>
      </c>
      <c r="E58" s="53">
        <v>2</v>
      </c>
      <c r="F58" s="53">
        <v>972</v>
      </c>
      <c r="G58" s="53">
        <v>90</v>
      </c>
      <c r="H58" s="53"/>
      <c r="I58" t="s">
        <v>2415</v>
      </c>
      <c r="M58" s="49"/>
      <c r="N58" s="49"/>
      <c r="O58" s="49"/>
      <c r="P58" s="49"/>
      <c r="Q58" s="49"/>
      <c r="R58" s="49"/>
      <c r="S58" s="49"/>
    </row>
    <row r="59" spans="2:19" ht="16">
      <c r="B59" s="53">
        <v>1880</v>
      </c>
      <c r="C59" s="53" t="s">
        <v>2352</v>
      </c>
      <c r="D59" s="53" t="s">
        <v>2379</v>
      </c>
      <c r="E59" s="53">
        <v>1</v>
      </c>
      <c r="F59" s="53">
        <v>987</v>
      </c>
      <c r="G59" s="53">
        <v>70</v>
      </c>
      <c r="H59" s="53"/>
      <c r="I59" t="s">
        <v>2379</v>
      </c>
      <c r="M59" s="49"/>
      <c r="N59" s="49"/>
      <c r="O59" s="49"/>
      <c r="P59" s="49"/>
      <c r="Q59" s="49"/>
      <c r="R59" s="49"/>
      <c r="S59" s="49"/>
    </row>
    <row r="60" spans="2:19" ht="16">
      <c r="B60" s="53">
        <v>1880</v>
      </c>
      <c r="C60" s="53" t="s">
        <v>2354</v>
      </c>
      <c r="D60" s="53" t="s">
        <v>2404</v>
      </c>
      <c r="E60" s="53">
        <v>1</v>
      </c>
      <c r="F60" s="53">
        <v>982</v>
      </c>
      <c r="G60" s="53">
        <v>70</v>
      </c>
      <c r="H60" s="53"/>
      <c r="I60" t="s">
        <v>2404</v>
      </c>
      <c r="M60" s="49"/>
      <c r="N60" s="49"/>
      <c r="O60" s="49"/>
      <c r="P60" s="49"/>
      <c r="Q60" s="49"/>
      <c r="R60" s="49"/>
      <c r="S60" s="49"/>
    </row>
    <row r="61" spans="2:19" ht="16">
      <c r="B61" s="53">
        <v>1881</v>
      </c>
      <c r="C61" s="53" t="s">
        <v>2347</v>
      </c>
      <c r="D61" s="53" t="s">
        <v>2416</v>
      </c>
      <c r="E61" s="53">
        <v>2</v>
      </c>
      <c r="F61" s="53">
        <v>970</v>
      </c>
      <c r="G61" s="53">
        <v>90</v>
      </c>
      <c r="H61" s="53"/>
      <c r="I61" t="s">
        <v>3578</v>
      </c>
      <c r="J61" t="s">
        <v>3568</v>
      </c>
      <c r="M61" s="49"/>
      <c r="N61" s="49"/>
      <c r="O61" s="49"/>
      <c r="P61" s="49"/>
      <c r="Q61" s="49"/>
      <c r="R61" s="49"/>
      <c r="S61" s="49"/>
    </row>
    <row r="62" spans="2:19" ht="16">
      <c r="B62" s="53">
        <v>1881</v>
      </c>
      <c r="C62" s="53" t="s">
        <v>2352</v>
      </c>
      <c r="D62" s="53" t="s">
        <v>2369</v>
      </c>
      <c r="E62" s="53">
        <v>2</v>
      </c>
      <c r="F62" s="53">
        <v>975</v>
      </c>
      <c r="G62" s="53">
        <v>90</v>
      </c>
      <c r="H62" s="53"/>
      <c r="I62" t="s">
        <v>2369</v>
      </c>
      <c r="M62" s="49"/>
      <c r="N62" s="49"/>
      <c r="O62" s="49"/>
      <c r="P62" s="49"/>
      <c r="Q62" s="49"/>
      <c r="R62" s="49"/>
      <c r="S62" s="49"/>
    </row>
    <row r="63" spans="2:19" ht="16">
      <c r="B63" s="53">
        <v>1882</v>
      </c>
      <c r="C63" s="53" t="s">
        <v>2352</v>
      </c>
      <c r="D63" s="53" t="s">
        <v>2417</v>
      </c>
      <c r="E63" s="53">
        <v>3</v>
      </c>
      <c r="F63" s="53">
        <v>949</v>
      </c>
      <c r="G63" s="53">
        <v>110</v>
      </c>
      <c r="H63" s="53"/>
      <c r="I63" t="s">
        <v>3545</v>
      </c>
      <c r="J63" t="s">
        <v>3554</v>
      </c>
      <c r="M63" s="49"/>
      <c r="N63" s="49"/>
      <c r="O63" s="49"/>
      <c r="P63" s="49"/>
      <c r="Q63" s="49"/>
      <c r="R63" s="49"/>
      <c r="S63" s="49"/>
    </row>
    <row r="64" spans="2:19" ht="16">
      <c r="B64" s="53">
        <v>1882</v>
      </c>
      <c r="C64" s="53" t="s">
        <v>2354</v>
      </c>
      <c r="D64" s="53" t="s">
        <v>2404</v>
      </c>
      <c r="E64" s="53">
        <v>1</v>
      </c>
      <c r="F64" s="53">
        <v>985</v>
      </c>
      <c r="G64" s="53">
        <v>70</v>
      </c>
      <c r="H64" s="53"/>
      <c r="I64" t="s">
        <v>2404</v>
      </c>
      <c r="M64" s="49"/>
      <c r="N64" s="49"/>
      <c r="O64" s="49"/>
      <c r="P64" s="49"/>
      <c r="Q64" s="49"/>
      <c r="R64" s="49"/>
      <c r="S64" s="49"/>
    </row>
    <row r="65" spans="2:19" ht="16">
      <c r="B65" s="53">
        <v>1883</v>
      </c>
      <c r="C65" s="53" t="s">
        <v>2352</v>
      </c>
      <c r="D65" s="53" t="s">
        <v>2418</v>
      </c>
      <c r="E65" s="53">
        <v>2</v>
      </c>
      <c r="F65" s="53">
        <v>965</v>
      </c>
      <c r="G65" s="53">
        <v>90</v>
      </c>
      <c r="H65" s="53"/>
      <c r="I65" t="s">
        <v>2369</v>
      </c>
      <c r="J65" t="s">
        <v>3568</v>
      </c>
      <c r="M65" s="49"/>
      <c r="N65" s="49"/>
      <c r="O65" s="49"/>
      <c r="P65" s="49"/>
      <c r="Q65" s="49"/>
      <c r="R65" s="49"/>
      <c r="S65" s="49"/>
    </row>
    <row r="66" spans="2:19" ht="16">
      <c r="B66" s="53">
        <v>1885</v>
      </c>
      <c r="C66" s="53" t="s">
        <v>2347</v>
      </c>
      <c r="D66" s="53" t="s">
        <v>2419</v>
      </c>
      <c r="E66" s="53">
        <v>2</v>
      </c>
      <c r="F66" s="53">
        <v>970</v>
      </c>
      <c r="G66" s="53">
        <v>90</v>
      </c>
      <c r="H66" s="53"/>
      <c r="I66" t="s">
        <v>2466</v>
      </c>
      <c r="J66" t="s">
        <v>3569</v>
      </c>
      <c r="K66" t="s">
        <v>3572</v>
      </c>
      <c r="L66" t="s">
        <v>3553</v>
      </c>
      <c r="M66" s="49"/>
      <c r="N66" s="49"/>
      <c r="O66" s="49"/>
      <c r="P66" s="49"/>
      <c r="Q66" s="49"/>
      <c r="R66" s="49"/>
      <c r="S66" s="49"/>
    </row>
    <row r="67" spans="2:19" ht="16">
      <c r="B67" s="53">
        <v>1886</v>
      </c>
      <c r="C67" s="53" t="s">
        <v>2345</v>
      </c>
      <c r="D67" s="53" t="s">
        <v>2412</v>
      </c>
      <c r="E67" s="53">
        <v>2</v>
      </c>
      <c r="F67" s="53">
        <v>970</v>
      </c>
      <c r="G67" s="53">
        <v>85</v>
      </c>
      <c r="H67" s="53"/>
      <c r="I67" t="s">
        <v>2502</v>
      </c>
      <c r="J67" t="s">
        <v>3549</v>
      </c>
      <c r="M67" s="70"/>
      <c r="N67" s="70"/>
      <c r="O67" s="49"/>
      <c r="P67" s="70"/>
      <c r="Q67" s="70"/>
      <c r="R67" s="70"/>
      <c r="S67" s="70"/>
    </row>
    <row r="68" spans="2:19" ht="16">
      <c r="B68" s="53">
        <v>1886</v>
      </c>
      <c r="C68" s="53" t="s">
        <v>2345</v>
      </c>
      <c r="D68" s="53" t="s">
        <v>2355</v>
      </c>
      <c r="E68" s="53">
        <v>2</v>
      </c>
      <c r="F68" s="53">
        <v>970</v>
      </c>
      <c r="G68" s="53">
        <v>85</v>
      </c>
      <c r="H68" s="53"/>
      <c r="I68" t="s">
        <v>2440</v>
      </c>
      <c r="J68" t="s">
        <v>3546</v>
      </c>
      <c r="M68" s="70"/>
      <c r="N68" s="70"/>
      <c r="O68" s="49"/>
      <c r="P68" s="70"/>
      <c r="Q68" s="70"/>
      <c r="R68" s="70"/>
      <c r="S68" s="70"/>
    </row>
    <row r="69" spans="2:19" ht="16">
      <c r="B69" s="53">
        <v>1886</v>
      </c>
      <c r="C69" s="53" t="s">
        <v>2345</v>
      </c>
      <c r="D69" s="53" t="s">
        <v>2355</v>
      </c>
      <c r="E69" s="53">
        <v>2</v>
      </c>
      <c r="F69" s="53">
        <v>970</v>
      </c>
      <c r="G69" s="53">
        <v>85</v>
      </c>
      <c r="H69" s="53"/>
      <c r="I69" t="s">
        <v>2440</v>
      </c>
      <c r="J69" t="s">
        <v>3546</v>
      </c>
      <c r="M69" s="49"/>
      <c r="N69" s="49"/>
      <c r="O69" s="49"/>
      <c r="P69" s="49"/>
      <c r="Q69" s="49"/>
      <c r="R69" s="49"/>
      <c r="S69" s="49"/>
    </row>
    <row r="70" spans="2:19" ht="16">
      <c r="B70" s="53">
        <v>1886</v>
      </c>
      <c r="C70" s="53" t="s">
        <v>2386</v>
      </c>
      <c r="D70" s="53" t="s">
        <v>2404</v>
      </c>
      <c r="E70" s="53">
        <v>1</v>
      </c>
      <c r="F70" s="53">
        <v>982</v>
      </c>
      <c r="G70" s="53">
        <v>70</v>
      </c>
      <c r="H70" s="53"/>
      <c r="I70" t="s">
        <v>2404</v>
      </c>
      <c r="M70" s="49"/>
      <c r="N70" s="49"/>
      <c r="O70" s="49"/>
      <c r="P70" s="49"/>
      <c r="Q70" s="49"/>
      <c r="R70" s="49"/>
      <c r="S70" s="49"/>
    </row>
    <row r="71" spans="2:19" ht="16">
      <c r="B71" s="53">
        <v>1886</v>
      </c>
      <c r="C71" s="53" t="s">
        <v>2347</v>
      </c>
      <c r="D71" s="53" t="s">
        <v>2420</v>
      </c>
      <c r="E71" s="53">
        <v>4</v>
      </c>
      <c r="F71" s="53">
        <v>925</v>
      </c>
      <c r="G71" s="53">
        <v>130</v>
      </c>
      <c r="H71" s="53" t="s">
        <v>2421</v>
      </c>
      <c r="I71" t="s">
        <v>2420</v>
      </c>
      <c r="M71" s="49"/>
      <c r="N71" s="49"/>
      <c r="O71" s="49"/>
      <c r="P71" s="49"/>
      <c r="Q71" s="49"/>
      <c r="R71" s="49"/>
      <c r="S71" s="49"/>
    </row>
    <row r="72" spans="2:19" ht="16">
      <c r="B72" s="53">
        <v>1886</v>
      </c>
      <c r="C72" s="53" t="s">
        <v>2352</v>
      </c>
      <c r="D72" s="53" t="s">
        <v>2422</v>
      </c>
      <c r="E72" s="53">
        <v>1</v>
      </c>
      <c r="F72" s="53">
        <v>973</v>
      </c>
      <c r="G72" s="53">
        <v>80</v>
      </c>
      <c r="H72" s="53"/>
      <c r="I72" t="s">
        <v>2422</v>
      </c>
      <c r="M72" s="50"/>
    </row>
    <row r="73" spans="2:19" ht="16">
      <c r="B73" s="53">
        <v>1886</v>
      </c>
      <c r="C73" s="53" t="s">
        <v>2354</v>
      </c>
      <c r="D73" s="53" t="s">
        <v>2423</v>
      </c>
      <c r="E73" s="53">
        <v>3</v>
      </c>
      <c r="F73" s="53">
        <v>950</v>
      </c>
      <c r="G73" s="53">
        <v>105</v>
      </c>
      <c r="H73" s="53"/>
      <c r="I73" t="s">
        <v>2413</v>
      </c>
      <c r="J73" t="s">
        <v>3579</v>
      </c>
      <c r="M73" s="49"/>
      <c r="N73" s="49"/>
      <c r="O73" s="49"/>
      <c r="P73" s="49"/>
      <c r="Q73" s="49"/>
      <c r="R73" s="49"/>
      <c r="S73" s="49"/>
    </row>
    <row r="74" spans="2:19" ht="16">
      <c r="B74" s="53">
        <v>1887</v>
      </c>
      <c r="C74" s="53" t="s">
        <v>2386</v>
      </c>
      <c r="D74" s="53" t="s">
        <v>2424</v>
      </c>
      <c r="E74" s="53">
        <v>1</v>
      </c>
      <c r="F74" s="53">
        <v>978</v>
      </c>
      <c r="G74" s="53">
        <v>75</v>
      </c>
      <c r="H74" s="53"/>
      <c r="I74" t="s">
        <v>2404</v>
      </c>
      <c r="J74" t="s">
        <v>3554</v>
      </c>
      <c r="M74" s="49"/>
      <c r="N74" s="49"/>
      <c r="O74" s="49"/>
      <c r="P74" s="49"/>
      <c r="Q74" s="49"/>
      <c r="R74" s="49"/>
      <c r="S74" s="49"/>
    </row>
    <row r="75" spans="2:19" ht="16">
      <c r="B75" s="53">
        <v>1887</v>
      </c>
      <c r="C75" s="53" t="s">
        <v>2347</v>
      </c>
      <c r="D75" s="53" t="s">
        <v>2425</v>
      </c>
      <c r="E75" s="53">
        <v>1</v>
      </c>
      <c r="F75" s="53">
        <v>946</v>
      </c>
      <c r="G75" s="53">
        <v>65</v>
      </c>
      <c r="H75" s="53"/>
      <c r="I75" t="s">
        <v>2425</v>
      </c>
      <c r="M75" s="49"/>
      <c r="N75" s="49"/>
      <c r="O75" s="49"/>
      <c r="P75" s="49"/>
      <c r="Q75" s="49"/>
      <c r="R75" s="49"/>
      <c r="S75" s="49"/>
    </row>
    <row r="76" spans="2:19" ht="16">
      <c r="B76" s="53">
        <v>1887</v>
      </c>
      <c r="C76" s="53" t="s">
        <v>2352</v>
      </c>
      <c r="D76" s="53" t="s">
        <v>2358</v>
      </c>
      <c r="E76" s="53">
        <v>1</v>
      </c>
      <c r="F76" s="53">
        <v>973</v>
      </c>
      <c r="G76" s="53">
        <v>75</v>
      </c>
      <c r="H76" s="53"/>
      <c r="I76" t="s">
        <v>2358</v>
      </c>
      <c r="M76" s="49"/>
      <c r="N76" s="49"/>
      <c r="O76" s="49"/>
      <c r="P76" s="49"/>
      <c r="Q76" s="49"/>
      <c r="R76" s="49"/>
      <c r="S76" s="49"/>
    </row>
    <row r="77" spans="2:19" ht="16">
      <c r="B77" s="53">
        <v>1887</v>
      </c>
      <c r="C77" s="53" t="s">
        <v>2354</v>
      </c>
      <c r="D77" s="53" t="s">
        <v>2391</v>
      </c>
      <c r="E77" s="53">
        <v>1</v>
      </c>
      <c r="F77" s="53">
        <v>978</v>
      </c>
      <c r="G77" s="53">
        <v>75</v>
      </c>
      <c r="H77" s="53"/>
      <c r="I77" t="s">
        <v>2391</v>
      </c>
      <c r="M77" s="49"/>
      <c r="N77" s="49"/>
      <c r="O77" s="49"/>
      <c r="P77" s="49"/>
      <c r="Q77" s="49"/>
      <c r="R77" s="49"/>
      <c r="S77" s="49"/>
    </row>
    <row r="78" spans="2:19" ht="16">
      <c r="B78" s="53">
        <v>1888</v>
      </c>
      <c r="C78" s="53" t="s">
        <v>2345</v>
      </c>
      <c r="D78" s="53" t="s">
        <v>2346</v>
      </c>
      <c r="E78" s="53">
        <v>1</v>
      </c>
      <c r="F78" s="53">
        <v>982</v>
      </c>
      <c r="G78" s="53">
        <v>70</v>
      </c>
      <c r="H78" s="53"/>
      <c r="I78" t="s">
        <v>2346</v>
      </c>
      <c r="M78" s="49"/>
      <c r="N78" s="49"/>
      <c r="O78" s="49"/>
      <c r="P78" s="49"/>
      <c r="Q78" s="49"/>
      <c r="R78" s="49"/>
      <c r="S78" s="49"/>
    </row>
    <row r="79" spans="2:19" ht="16">
      <c r="B79" s="53">
        <v>1888</v>
      </c>
      <c r="C79" s="53" t="s">
        <v>2347</v>
      </c>
      <c r="D79" s="53" t="s">
        <v>2426</v>
      </c>
      <c r="E79" s="53">
        <v>3</v>
      </c>
      <c r="F79" s="53">
        <v>945</v>
      </c>
      <c r="G79" s="53">
        <v>110</v>
      </c>
      <c r="H79" s="53"/>
      <c r="I79" t="s">
        <v>3580</v>
      </c>
      <c r="J79" t="s">
        <v>3581</v>
      </c>
      <c r="K79" t="s">
        <v>3582</v>
      </c>
      <c r="M79" s="49"/>
      <c r="N79" s="49"/>
      <c r="O79" s="49"/>
      <c r="P79" s="49"/>
      <c r="Q79" s="49"/>
      <c r="R79" s="49"/>
      <c r="S79" s="49"/>
    </row>
    <row r="80" spans="2:19" ht="16">
      <c r="B80" s="53">
        <v>1888</v>
      </c>
      <c r="C80" s="53" t="s">
        <v>2354</v>
      </c>
      <c r="D80" s="53" t="s">
        <v>2427</v>
      </c>
      <c r="E80" s="53">
        <v>2</v>
      </c>
      <c r="F80" s="53">
        <v>970</v>
      </c>
      <c r="G80" s="53">
        <v>95</v>
      </c>
      <c r="H80" s="53"/>
      <c r="I80" t="s">
        <v>2427</v>
      </c>
      <c r="M80" s="49"/>
      <c r="N80" s="49"/>
      <c r="O80" s="49"/>
      <c r="P80" s="49"/>
      <c r="Q80" s="49"/>
      <c r="R80" s="49"/>
      <c r="S80" s="49"/>
    </row>
    <row r="81" spans="1:19" ht="16">
      <c r="B81" s="53">
        <v>1889</v>
      </c>
      <c r="C81" s="53" t="s">
        <v>2352</v>
      </c>
      <c r="D81" s="53" t="s">
        <v>2391</v>
      </c>
      <c r="E81" s="53">
        <v>1</v>
      </c>
      <c r="F81" s="53">
        <v>982</v>
      </c>
      <c r="G81" s="53">
        <v>70</v>
      </c>
      <c r="H81" s="53"/>
      <c r="I81" t="s">
        <v>2391</v>
      </c>
      <c r="M81" s="49"/>
      <c r="N81" s="49"/>
      <c r="O81" s="49"/>
      <c r="P81" s="49"/>
      <c r="Q81" s="49"/>
      <c r="R81" s="49"/>
      <c r="S81" s="49"/>
    </row>
    <row r="82" spans="1:19" ht="16">
      <c r="B82" s="53">
        <v>1891</v>
      </c>
      <c r="C82" s="53" t="s">
        <v>2386</v>
      </c>
      <c r="D82" s="53" t="s">
        <v>2428</v>
      </c>
      <c r="E82" s="53">
        <v>1</v>
      </c>
      <c r="F82" s="53">
        <v>974</v>
      </c>
      <c r="G82" s="53">
        <v>80</v>
      </c>
      <c r="H82" s="53"/>
      <c r="I82" t="s">
        <v>2428</v>
      </c>
      <c r="M82" s="49"/>
      <c r="N82" s="49"/>
    </row>
    <row r="83" spans="1:19" ht="16">
      <c r="B83" s="53">
        <v>1891</v>
      </c>
      <c r="C83" s="53" t="s">
        <v>2347</v>
      </c>
      <c r="D83" s="53" t="s">
        <v>2429</v>
      </c>
      <c r="E83" s="53">
        <v>1</v>
      </c>
      <c r="F83" s="53">
        <v>985</v>
      </c>
      <c r="G83" s="53">
        <v>70</v>
      </c>
      <c r="H83" s="53"/>
      <c r="I83" t="s">
        <v>2429</v>
      </c>
      <c r="M83" s="49"/>
      <c r="N83" s="49"/>
      <c r="O83" s="49"/>
      <c r="P83" s="49"/>
      <c r="Q83" s="49"/>
      <c r="R83" s="49"/>
      <c r="S83" s="49"/>
    </row>
    <row r="84" spans="1:19" ht="16">
      <c r="B84" s="53">
        <v>1893</v>
      </c>
      <c r="C84" s="53" t="s">
        <v>2347</v>
      </c>
      <c r="D84" s="53" t="s">
        <v>2430</v>
      </c>
      <c r="E84" s="53">
        <v>1</v>
      </c>
      <c r="F84" s="53">
        <v>986</v>
      </c>
      <c r="G84" s="53">
        <v>75</v>
      </c>
      <c r="H84" s="53" t="s">
        <v>2431</v>
      </c>
      <c r="I84" t="s">
        <v>2571</v>
      </c>
      <c r="J84" t="s">
        <v>3555</v>
      </c>
      <c r="M84" s="49"/>
      <c r="N84" s="49"/>
      <c r="O84" s="49"/>
      <c r="P84" s="49"/>
      <c r="Q84" s="49"/>
      <c r="R84" s="49"/>
      <c r="S84" s="49"/>
    </row>
    <row r="85" spans="1:19" ht="16">
      <c r="B85" s="53">
        <v>1893</v>
      </c>
      <c r="C85" s="53" t="s">
        <v>2347</v>
      </c>
      <c r="D85" s="53" t="s">
        <v>2432</v>
      </c>
      <c r="E85" s="53">
        <v>3</v>
      </c>
      <c r="F85" s="53">
        <v>954</v>
      </c>
      <c r="G85" s="53">
        <v>100</v>
      </c>
      <c r="H85" s="53" t="s">
        <v>2433</v>
      </c>
      <c r="I85" t="s">
        <v>3551</v>
      </c>
      <c r="J85" t="s">
        <v>3583</v>
      </c>
      <c r="K85" t="s">
        <v>3584</v>
      </c>
      <c r="L85" t="s">
        <v>3553</v>
      </c>
      <c r="M85" s="49"/>
      <c r="N85" s="49"/>
      <c r="O85" s="49"/>
      <c r="P85" s="49"/>
      <c r="Q85" s="49"/>
      <c r="R85" s="49"/>
      <c r="S85" s="49"/>
    </row>
    <row r="86" spans="1:19" ht="16">
      <c r="B86" s="53">
        <v>1893</v>
      </c>
      <c r="C86" s="53" t="s">
        <v>2352</v>
      </c>
      <c r="D86" s="53" t="s">
        <v>2376</v>
      </c>
      <c r="E86" s="53">
        <v>2</v>
      </c>
      <c r="F86" s="53">
        <v>970</v>
      </c>
      <c r="G86" s="53">
        <v>85</v>
      </c>
      <c r="H86" s="53"/>
      <c r="I86" t="s">
        <v>2376</v>
      </c>
      <c r="M86" s="49"/>
      <c r="N86" s="49"/>
      <c r="O86" s="49"/>
      <c r="P86" s="49"/>
      <c r="Q86" s="49"/>
      <c r="R86" s="49"/>
      <c r="S86" s="49"/>
    </row>
    <row r="87" spans="1:19" ht="16">
      <c r="B87" s="53">
        <v>1893</v>
      </c>
      <c r="C87" s="53" t="s">
        <v>2354</v>
      </c>
      <c r="D87" s="53" t="s">
        <v>2434</v>
      </c>
      <c r="E87" s="53">
        <v>4</v>
      </c>
      <c r="F87" s="53">
        <v>948</v>
      </c>
      <c r="G87" s="53">
        <v>115</v>
      </c>
      <c r="H87" s="53" t="s">
        <v>2435</v>
      </c>
      <c r="I87" t="s">
        <v>2365</v>
      </c>
      <c r="J87" t="s">
        <v>3560</v>
      </c>
      <c r="K87" t="s">
        <v>3559</v>
      </c>
      <c r="M87" s="49"/>
      <c r="N87" s="49"/>
      <c r="O87" s="49"/>
      <c r="P87" s="49"/>
      <c r="Q87" s="49"/>
      <c r="R87" s="49"/>
      <c r="S87" s="49"/>
    </row>
    <row r="88" spans="1:19" ht="16">
      <c r="B88" s="53">
        <v>1893</v>
      </c>
      <c r="C88" s="53" t="s">
        <v>2354</v>
      </c>
      <c r="D88" s="53" t="s">
        <v>2436</v>
      </c>
      <c r="E88" s="53">
        <v>3</v>
      </c>
      <c r="F88" s="53">
        <v>955</v>
      </c>
      <c r="G88" s="53">
        <v>105</v>
      </c>
      <c r="H88" s="53"/>
      <c r="I88" t="s">
        <v>3585</v>
      </c>
      <c r="J88" t="s">
        <v>3586</v>
      </c>
      <c r="K88" t="s">
        <v>3587</v>
      </c>
      <c r="M88" s="49"/>
      <c r="N88" s="49"/>
      <c r="O88" s="49"/>
      <c r="P88" s="49"/>
      <c r="Q88" s="49"/>
      <c r="R88" s="49"/>
      <c r="S88" s="49"/>
    </row>
    <row r="89" spans="1:19" ht="16">
      <c r="B89" s="53">
        <v>1894</v>
      </c>
      <c r="C89" s="53" t="s">
        <v>2352</v>
      </c>
      <c r="D89" s="53" t="s">
        <v>2437</v>
      </c>
      <c r="E89" s="53">
        <v>2</v>
      </c>
      <c r="F89" s="53">
        <v>975</v>
      </c>
      <c r="G89" s="53">
        <v>90</v>
      </c>
      <c r="H89" s="53"/>
      <c r="I89" t="s">
        <v>3588</v>
      </c>
      <c r="J89" t="s">
        <v>3568</v>
      </c>
      <c r="K89" t="s">
        <v>3570</v>
      </c>
      <c r="M89" s="49"/>
      <c r="N89" s="49"/>
      <c r="O89" s="49"/>
      <c r="P89" s="49"/>
      <c r="Q89" s="49"/>
      <c r="R89" s="49"/>
      <c r="S89" s="49"/>
    </row>
    <row r="90" spans="1:19" ht="16">
      <c r="B90" s="53">
        <v>1894</v>
      </c>
      <c r="C90" s="53" t="s">
        <v>2354</v>
      </c>
      <c r="D90" s="53" t="s">
        <v>2438</v>
      </c>
      <c r="E90" s="53">
        <v>3</v>
      </c>
      <c r="F90" s="53">
        <v>950</v>
      </c>
      <c r="G90" s="53">
        <v>105</v>
      </c>
      <c r="H90" s="53"/>
      <c r="I90" t="s">
        <v>3545</v>
      </c>
      <c r="J90" t="s">
        <v>3546</v>
      </c>
      <c r="K90" t="s">
        <v>3566</v>
      </c>
      <c r="L90" t="s">
        <v>3556</v>
      </c>
      <c r="M90" s="49" t="s">
        <v>3555</v>
      </c>
      <c r="N90" s="49"/>
      <c r="O90" s="49"/>
      <c r="P90" s="49"/>
      <c r="Q90" s="49"/>
      <c r="R90" s="49"/>
      <c r="S90" s="49"/>
    </row>
    <row r="91" spans="1:19" ht="16">
      <c r="B91" s="53">
        <v>1895</v>
      </c>
      <c r="C91" s="53" t="s">
        <v>2347</v>
      </c>
      <c r="D91" s="53" t="s">
        <v>2439</v>
      </c>
      <c r="E91" s="53">
        <v>1</v>
      </c>
      <c r="F91" s="53">
        <v>963</v>
      </c>
      <c r="G91" s="53">
        <v>65</v>
      </c>
      <c r="H91" s="53"/>
      <c r="I91" t="s">
        <v>2439</v>
      </c>
      <c r="M91" s="49"/>
      <c r="N91" s="49"/>
      <c r="O91" s="49"/>
      <c r="P91" s="49"/>
      <c r="Q91" s="49"/>
      <c r="R91" s="49"/>
      <c r="S91" s="49"/>
    </row>
    <row r="92" spans="1:19" ht="16">
      <c r="B92" s="53">
        <v>1896</v>
      </c>
      <c r="C92" s="53" t="s">
        <v>2386</v>
      </c>
      <c r="D92" s="53" t="s">
        <v>2440</v>
      </c>
      <c r="E92" s="53">
        <v>2</v>
      </c>
      <c r="F92" s="53">
        <v>970</v>
      </c>
      <c r="G92" s="53">
        <v>85</v>
      </c>
      <c r="H92" s="53"/>
      <c r="I92" t="s">
        <v>2440</v>
      </c>
      <c r="M92" s="49"/>
      <c r="N92" s="49"/>
      <c r="O92" s="49"/>
      <c r="P92" s="49"/>
      <c r="Q92" s="49"/>
      <c r="R92" s="49"/>
      <c r="S92" s="49"/>
    </row>
    <row r="93" spans="1:19" ht="16">
      <c r="B93" s="53">
        <v>1896</v>
      </c>
      <c r="C93" s="53" t="s">
        <v>2352</v>
      </c>
      <c r="D93" s="53" t="s">
        <v>2441</v>
      </c>
      <c r="E93" s="53">
        <v>1</v>
      </c>
      <c r="F93" s="53">
        <v>985</v>
      </c>
      <c r="G93" s="53">
        <v>70</v>
      </c>
      <c r="H93" s="53"/>
      <c r="I93" t="s">
        <v>3589</v>
      </c>
      <c r="J93" t="s">
        <v>3557</v>
      </c>
      <c r="M93" s="49"/>
      <c r="N93" s="49"/>
      <c r="O93" s="49"/>
      <c r="P93" s="49"/>
      <c r="Q93" s="49"/>
      <c r="R93" s="49"/>
      <c r="S93" s="49"/>
    </row>
    <row r="94" spans="1:19" ht="16">
      <c r="A94" s="73"/>
      <c r="B94" s="72">
        <v>1896</v>
      </c>
      <c r="C94" s="72" t="s">
        <v>2352</v>
      </c>
      <c r="D94" s="72" t="s">
        <v>3158</v>
      </c>
      <c r="E94" s="72">
        <v>3</v>
      </c>
      <c r="F94" s="72">
        <v>960</v>
      </c>
      <c r="G94" s="72">
        <v>110</v>
      </c>
      <c r="H94" s="72"/>
      <c r="I94" t="s">
        <v>3590</v>
      </c>
      <c r="J94" t="s">
        <v>3591</v>
      </c>
      <c r="K94" t="s">
        <v>3568</v>
      </c>
      <c r="L94" t="s">
        <v>3592</v>
      </c>
      <c r="M94" s="49" t="s">
        <v>3587</v>
      </c>
      <c r="N94" s="49"/>
      <c r="O94" s="49"/>
      <c r="P94" s="49"/>
      <c r="Q94" s="49"/>
      <c r="R94" s="49"/>
      <c r="S94" s="49"/>
    </row>
    <row r="95" spans="1:19" ht="6" hidden="1" customHeight="1">
      <c r="A95" s="73"/>
      <c r="B95" s="72"/>
      <c r="C95" s="72"/>
      <c r="D95" s="72"/>
      <c r="E95" s="72"/>
      <c r="F95" s="72"/>
      <c r="G95" s="72"/>
      <c r="H95" s="72"/>
      <c r="M95" s="49"/>
      <c r="N95" s="49"/>
      <c r="O95" s="49"/>
      <c r="P95" s="49"/>
      <c r="Q95" s="49"/>
      <c r="R95" s="49"/>
      <c r="S95" s="49"/>
    </row>
    <row r="96" spans="1:19" ht="16">
      <c r="B96" s="53">
        <v>1897</v>
      </c>
      <c r="C96" s="53" t="s">
        <v>2352</v>
      </c>
      <c r="D96" s="53" t="s">
        <v>2442</v>
      </c>
      <c r="E96" s="53">
        <v>1</v>
      </c>
      <c r="F96" s="53">
        <v>978</v>
      </c>
      <c r="G96" s="53">
        <v>75</v>
      </c>
      <c r="H96" s="53"/>
      <c r="I96" t="s">
        <v>2391</v>
      </c>
      <c r="J96" t="s">
        <v>3562</v>
      </c>
      <c r="M96" s="49"/>
      <c r="N96" s="49"/>
      <c r="O96" s="49"/>
      <c r="P96" s="49"/>
      <c r="Q96" s="49"/>
      <c r="R96" s="49"/>
      <c r="S96" s="49"/>
    </row>
    <row r="97" spans="2:19" ht="16">
      <c r="B97" s="53">
        <v>1898</v>
      </c>
      <c r="C97" s="53" t="s">
        <v>2347</v>
      </c>
      <c r="D97" s="53" t="s">
        <v>2404</v>
      </c>
      <c r="E97" s="53">
        <v>1</v>
      </c>
      <c r="F97" s="53">
        <v>982</v>
      </c>
      <c r="G97" s="53">
        <v>70</v>
      </c>
      <c r="H97" s="53"/>
      <c r="I97" t="s">
        <v>2404</v>
      </c>
      <c r="M97" s="49"/>
      <c r="N97" s="49"/>
      <c r="O97" s="49"/>
      <c r="P97" s="49"/>
      <c r="Q97" s="49"/>
      <c r="R97" s="49"/>
      <c r="S97" s="49"/>
    </row>
    <row r="98" spans="2:19" ht="16">
      <c r="B98" s="53">
        <v>1898</v>
      </c>
      <c r="C98" s="53" t="s">
        <v>2347</v>
      </c>
      <c r="D98" s="53" t="s">
        <v>2443</v>
      </c>
      <c r="E98" s="53">
        <v>1</v>
      </c>
      <c r="F98" s="53">
        <v>980</v>
      </c>
      <c r="G98" s="53">
        <v>75</v>
      </c>
      <c r="H98" s="53"/>
      <c r="I98" t="s">
        <v>3593</v>
      </c>
      <c r="J98" t="s">
        <v>3568</v>
      </c>
      <c r="M98" s="49"/>
      <c r="N98" s="49"/>
      <c r="O98" s="49"/>
      <c r="P98" s="49"/>
      <c r="Q98" s="49"/>
      <c r="R98" s="49"/>
      <c r="S98" s="49"/>
    </row>
    <row r="99" spans="2:19" ht="16">
      <c r="B99" s="53">
        <v>1898</v>
      </c>
      <c r="C99" s="53" t="s">
        <v>2354</v>
      </c>
      <c r="D99" s="53" t="s">
        <v>2444</v>
      </c>
      <c r="E99" s="53">
        <v>4</v>
      </c>
      <c r="F99" s="53">
        <v>938</v>
      </c>
      <c r="G99" s="53">
        <v>115</v>
      </c>
      <c r="H99" s="53"/>
      <c r="I99" t="s">
        <v>3594</v>
      </c>
      <c r="J99" t="s">
        <v>3595</v>
      </c>
      <c r="M99" s="50"/>
    </row>
    <row r="100" spans="2:19" ht="16">
      <c r="B100" s="53">
        <v>1899</v>
      </c>
      <c r="C100" s="53" t="s">
        <v>2347</v>
      </c>
      <c r="D100" s="53" t="s">
        <v>2440</v>
      </c>
      <c r="E100" s="53">
        <v>2</v>
      </c>
      <c r="F100" s="53">
        <v>979</v>
      </c>
      <c r="G100" s="53">
        <v>85</v>
      </c>
      <c r="H100" s="53"/>
      <c r="I100" t="s">
        <v>2440</v>
      </c>
      <c r="M100" s="49"/>
      <c r="N100" s="49"/>
    </row>
    <row r="101" spans="2:19" ht="16">
      <c r="B101" s="53">
        <v>1899</v>
      </c>
      <c r="C101" s="53" t="s">
        <v>2347</v>
      </c>
      <c r="D101" s="53" t="s">
        <v>2445</v>
      </c>
      <c r="E101" s="53">
        <v>3</v>
      </c>
      <c r="F101" s="53">
        <v>945</v>
      </c>
      <c r="G101" s="53">
        <v>105</v>
      </c>
      <c r="H101" s="53"/>
      <c r="I101" t="s">
        <v>2445</v>
      </c>
      <c r="M101" s="49"/>
      <c r="N101" s="49"/>
      <c r="O101" s="49"/>
      <c r="P101" s="49"/>
      <c r="Q101" s="49"/>
      <c r="R101" s="49"/>
      <c r="S101" s="49"/>
    </row>
    <row r="102" spans="2:19" ht="16">
      <c r="B102" s="53">
        <v>1899</v>
      </c>
      <c r="C102" s="53" t="s">
        <v>2354</v>
      </c>
      <c r="D102" s="53" t="s">
        <v>2446</v>
      </c>
      <c r="E102" s="53">
        <v>2</v>
      </c>
      <c r="F102" s="53">
        <v>955</v>
      </c>
      <c r="G102" s="53">
        <v>95</v>
      </c>
      <c r="H102" s="53"/>
      <c r="I102" t="s">
        <v>2369</v>
      </c>
      <c r="J102" t="s">
        <v>3552</v>
      </c>
      <c r="M102" s="49"/>
      <c r="N102" s="49"/>
      <c r="O102" s="49"/>
      <c r="P102" s="49"/>
      <c r="Q102" s="49"/>
      <c r="R102" s="49"/>
      <c r="S102" s="49"/>
    </row>
    <row r="103" spans="2:19" ht="16">
      <c r="B103" s="53">
        <v>1900</v>
      </c>
      <c r="C103" s="53" t="s">
        <v>2352</v>
      </c>
      <c r="D103" s="53" t="s">
        <v>2447</v>
      </c>
      <c r="E103" s="53">
        <v>4</v>
      </c>
      <c r="F103" s="53">
        <v>936</v>
      </c>
      <c r="G103" s="53">
        <v>120</v>
      </c>
      <c r="H103" s="53" t="s">
        <v>2389</v>
      </c>
      <c r="I103" t="s">
        <v>2447</v>
      </c>
      <c r="M103" s="49"/>
      <c r="N103" s="49"/>
    </row>
    <row r="104" spans="2:19" ht="16">
      <c r="B104" s="53">
        <v>1901</v>
      </c>
      <c r="C104" s="53" t="s">
        <v>2386</v>
      </c>
      <c r="D104" s="53" t="s">
        <v>2379</v>
      </c>
      <c r="E104" s="53">
        <v>1</v>
      </c>
      <c r="F104" s="53">
        <v>983</v>
      </c>
      <c r="G104" s="53">
        <v>70</v>
      </c>
      <c r="H104" s="53"/>
      <c r="I104" t="s">
        <v>2379</v>
      </c>
      <c r="M104" s="49"/>
      <c r="N104" s="49"/>
      <c r="O104" s="49"/>
      <c r="P104" s="49"/>
      <c r="Q104" s="49"/>
      <c r="R104" s="49"/>
      <c r="S104" s="49"/>
    </row>
    <row r="105" spans="2:19" ht="16">
      <c r="B105" s="53">
        <v>1901</v>
      </c>
      <c r="C105" s="53" t="s">
        <v>2347</v>
      </c>
      <c r="D105" s="53" t="s">
        <v>2448</v>
      </c>
      <c r="E105" s="53">
        <v>1</v>
      </c>
      <c r="F105" s="53">
        <v>973</v>
      </c>
      <c r="G105" s="53">
        <v>75</v>
      </c>
      <c r="H105" s="53"/>
      <c r="I105" t="s">
        <v>2391</v>
      </c>
      <c r="J105" t="s">
        <v>3596</v>
      </c>
      <c r="K105" t="s">
        <v>3561</v>
      </c>
      <c r="M105" s="49"/>
      <c r="N105" s="49"/>
      <c r="O105" s="49"/>
      <c r="P105" s="49"/>
      <c r="Q105" s="49"/>
      <c r="R105" s="49"/>
      <c r="S105" s="49"/>
    </row>
    <row r="106" spans="2:19" ht="16">
      <c r="B106" s="53">
        <v>1903</v>
      </c>
      <c r="C106" s="53" t="s">
        <v>2352</v>
      </c>
      <c r="D106" s="53" t="s">
        <v>2449</v>
      </c>
      <c r="E106" s="53">
        <v>1</v>
      </c>
      <c r="F106" s="53">
        <v>974</v>
      </c>
      <c r="G106" s="53">
        <v>80</v>
      </c>
      <c r="H106" s="53"/>
      <c r="I106" t="s">
        <v>2449</v>
      </c>
      <c r="M106" s="49"/>
      <c r="N106" s="49"/>
      <c r="O106" s="49"/>
      <c r="P106" s="49"/>
      <c r="Q106" s="49"/>
      <c r="R106" s="49"/>
      <c r="S106" s="49"/>
    </row>
    <row r="107" spans="2:19" ht="16">
      <c r="B107" s="53">
        <v>1903</v>
      </c>
      <c r="C107" s="53" t="s">
        <v>2352</v>
      </c>
      <c r="D107" s="53" t="s">
        <v>2450</v>
      </c>
      <c r="E107" s="53">
        <v>1</v>
      </c>
      <c r="F107" s="53">
        <v>990</v>
      </c>
      <c r="G107" s="53">
        <v>70</v>
      </c>
      <c r="H107" s="53"/>
      <c r="I107" t="s">
        <v>3597</v>
      </c>
      <c r="J107" t="s">
        <v>3574</v>
      </c>
      <c r="M107" s="49"/>
      <c r="N107" s="49"/>
      <c r="O107" s="49"/>
      <c r="P107" s="49"/>
      <c r="Q107" s="49"/>
      <c r="R107" s="49"/>
      <c r="S107" s="49"/>
    </row>
    <row r="108" spans="2:19" ht="16">
      <c r="B108" s="53">
        <v>1904</v>
      </c>
      <c r="C108" s="53" t="s">
        <v>2352</v>
      </c>
      <c r="D108" s="53" t="s">
        <v>2387</v>
      </c>
      <c r="E108" s="53">
        <v>1</v>
      </c>
      <c r="F108" s="53">
        <v>985</v>
      </c>
      <c r="G108" s="53">
        <v>70</v>
      </c>
      <c r="H108" s="53"/>
      <c r="I108" t="s">
        <v>2387</v>
      </c>
      <c r="M108" s="49"/>
      <c r="N108" s="49"/>
      <c r="O108" s="49"/>
      <c r="P108" s="49"/>
      <c r="Q108" s="49"/>
      <c r="R108" s="49"/>
      <c r="S108" s="49"/>
    </row>
    <row r="109" spans="2:19" ht="16">
      <c r="B109" s="53">
        <v>1904</v>
      </c>
      <c r="C109" s="53" t="s">
        <v>2354</v>
      </c>
      <c r="D109" s="53" t="s">
        <v>2429</v>
      </c>
      <c r="E109" s="53">
        <v>1</v>
      </c>
      <c r="F109" s="53">
        <v>985</v>
      </c>
      <c r="G109" s="53">
        <v>70</v>
      </c>
      <c r="H109" s="53"/>
      <c r="I109" t="s">
        <v>2429</v>
      </c>
      <c r="M109" s="49"/>
      <c r="N109" s="49"/>
      <c r="O109" s="49"/>
      <c r="P109" s="49"/>
      <c r="Q109" s="49"/>
      <c r="R109" s="49"/>
      <c r="S109" s="49"/>
    </row>
    <row r="110" spans="2:19" ht="16">
      <c r="B110" s="53">
        <v>1906</v>
      </c>
      <c r="C110" s="53" t="s">
        <v>2345</v>
      </c>
      <c r="D110" s="53" t="s">
        <v>2373</v>
      </c>
      <c r="E110" s="53">
        <v>1</v>
      </c>
      <c r="F110" s="53">
        <v>979</v>
      </c>
      <c r="G110" s="53">
        <v>75</v>
      </c>
      <c r="H110" s="53"/>
      <c r="I110" t="s">
        <v>2373</v>
      </c>
      <c r="M110" s="49"/>
      <c r="N110" s="49"/>
      <c r="O110" s="49"/>
      <c r="P110" s="49"/>
      <c r="Q110" s="49"/>
      <c r="R110" s="49"/>
      <c r="S110" s="49"/>
    </row>
    <row r="111" spans="2:19" ht="16">
      <c r="B111" s="53">
        <v>1906</v>
      </c>
      <c r="C111" s="53" t="s">
        <v>2352</v>
      </c>
      <c r="D111" s="53" t="s">
        <v>2451</v>
      </c>
      <c r="E111" s="53">
        <v>1</v>
      </c>
      <c r="F111" s="53">
        <v>977</v>
      </c>
      <c r="G111" s="53">
        <v>80</v>
      </c>
      <c r="H111" s="53"/>
      <c r="I111" t="s">
        <v>2387</v>
      </c>
      <c r="J111" t="s">
        <v>3569</v>
      </c>
      <c r="M111" s="49"/>
      <c r="N111" s="49"/>
      <c r="O111" s="49"/>
      <c r="P111" s="49"/>
      <c r="Q111" s="49"/>
      <c r="R111" s="49"/>
      <c r="S111" s="49"/>
    </row>
    <row r="112" spans="2:19" ht="16">
      <c r="B112" s="53">
        <v>1906</v>
      </c>
      <c r="C112" s="53" t="s">
        <v>2352</v>
      </c>
      <c r="D112" s="53" t="s">
        <v>2452</v>
      </c>
      <c r="E112" s="53">
        <v>2</v>
      </c>
      <c r="F112" s="53">
        <v>958</v>
      </c>
      <c r="G112" s="53">
        <v>95</v>
      </c>
      <c r="H112" s="53"/>
      <c r="I112" t="s">
        <v>3598</v>
      </c>
      <c r="J112" t="s">
        <v>3559</v>
      </c>
      <c r="K112" t="s">
        <v>3599</v>
      </c>
      <c r="L112" t="s">
        <v>3600</v>
      </c>
      <c r="M112" s="49"/>
      <c r="N112" s="49"/>
      <c r="O112" s="49"/>
      <c r="P112" s="49"/>
      <c r="Q112" s="49"/>
      <c r="R112" s="49"/>
      <c r="S112" s="49"/>
    </row>
    <row r="113" spans="2:19" ht="16">
      <c r="B113" s="53">
        <v>1906</v>
      </c>
      <c r="C113" s="53" t="s">
        <v>2354</v>
      </c>
      <c r="D113" s="53" t="s">
        <v>2453</v>
      </c>
      <c r="E113" s="53">
        <v>3</v>
      </c>
      <c r="F113" s="53">
        <v>953</v>
      </c>
      <c r="G113" s="53">
        <v>105</v>
      </c>
      <c r="H113" s="53"/>
      <c r="I113" t="s">
        <v>2453</v>
      </c>
      <c r="M113" s="49"/>
      <c r="N113" s="49"/>
      <c r="O113" s="49"/>
      <c r="P113" s="49"/>
      <c r="Q113" s="49"/>
      <c r="R113" s="49"/>
      <c r="S113" s="49"/>
    </row>
    <row r="114" spans="2:19" ht="16">
      <c r="B114" s="53">
        <v>1908</v>
      </c>
      <c r="C114" s="53" t="s">
        <v>2386</v>
      </c>
      <c r="D114" s="53" t="s">
        <v>2379</v>
      </c>
      <c r="E114" s="53">
        <v>1</v>
      </c>
      <c r="F114" s="53">
        <v>985</v>
      </c>
      <c r="G114" s="53">
        <v>70</v>
      </c>
      <c r="H114" s="53"/>
      <c r="I114" t="s">
        <v>2379</v>
      </c>
      <c r="M114" s="70"/>
      <c r="N114" s="70"/>
      <c r="O114" s="49"/>
      <c r="P114" s="70"/>
      <c r="Q114" s="70"/>
      <c r="R114" s="70"/>
      <c r="S114" s="70"/>
    </row>
    <row r="115" spans="2:19" ht="16">
      <c r="B115" s="53">
        <v>1909</v>
      </c>
      <c r="C115" s="53" t="s">
        <v>2345</v>
      </c>
      <c r="D115" s="53" t="s">
        <v>2454</v>
      </c>
      <c r="E115" s="53">
        <v>2</v>
      </c>
      <c r="F115" s="53">
        <v>972</v>
      </c>
      <c r="G115" s="53">
        <v>85</v>
      </c>
      <c r="H115" s="53"/>
      <c r="I115" t="s">
        <v>2454</v>
      </c>
      <c r="M115" s="70"/>
      <c r="N115" s="70"/>
      <c r="O115" s="49"/>
      <c r="P115" s="70"/>
      <c r="Q115" s="70"/>
      <c r="R115" s="70"/>
      <c r="S115" s="70"/>
    </row>
    <row r="116" spans="2:19" ht="16">
      <c r="B116" s="53">
        <v>1909</v>
      </c>
      <c r="C116" s="53" t="s">
        <v>2386</v>
      </c>
      <c r="D116" s="53" t="s">
        <v>2455</v>
      </c>
      <c r="E116" s="53">
        <v>3</v>
      </c>
      <c r="F116" s="53">
        <v>959</v>
      </c>
      <c r="G116" s="53">
        <v>100</v>
      </c>
      <c r="H116" s="53" t="s">
        <v>2456</v>
      </c>
      <c r="I116" t="s">
        <v>2455</v>
      </c>
      <c r="M116" s="49"/>
      <c r="N116" s="49"/>
      <c r="O116" s="49"/>
      <c r="P116" s="49"/>
      <c r="Q116" s="49"/>
      <c r="R116" s="49"/>
      <c r="S116" s="49"/>
    </row>
    <row r="117" spans="2:19" ht="16">
      <c r="B117" s="53">
        <v>1909</v>
      </c>
      <c r="C117" s="53" t="s">
        <v>2347</v>
      </c>
      <c r="D117" s="53" t="s">
        <v>2439</v>
      </c>
      <c r="E117" s="53">
        <v>1</v>
      </c>
      <c r="F117" s="53">
        <v>955</v>
      </c>
      <c r="G117" s="53">
        <v>65</v>
      </c>
      <c r="H117" s="53"/>
      <c r="I117" t="s">
        <v>2439</v>
      </c>
      <c r="M117" s="49"/>
      <c r="N117" s="49"/>
      <c r="O117" s="49"/>
      <c r="P117" s="49"/>
      <c r="Q117" s="49"/>
      <c r="R117" s="49"/>
      <c r="S117" s="49"/>
    </row>
    <row r="118" spans="2:19" ht="16">
      <c r="B118" s="53">
        <v>1909</v>
      </c>
      <c r="C118" s="53" t="s">
        <v>2352</v>
      </c>
      <c r="D118" s="53" t="s">
        <v>2457</v>
      </c>
      <c r="E118" s="53">
        <v>3</v>
      </c>
      <c r="F118" s="53">
        <v>952</v>
      </c>
      <c r="G118" s="53">
        <v>105</v>
      </c>
      <c r="H118" s="53" t="s">
        <v>2458</v>
      </c>
      <c r="I118" t="s">
        <v>2413</v>
      </c>
      <c r="J118" t="s">
        <v>3560</v>
      </c>
      <c r="M118" s="49"/>
      <c r="N118" s="49"/>
      <c r="O118" s="49"/>
      <c r="P118" s="49"/>
      <c r="Q118" s="49"/>
      <c r="R118" s="49"/>
      <c r="S118" s="49"/>
    </row>
    <row r="119" spans="2:19" ht="16">
      <c r="B119" s="53">
        <v>1909</v>
      </c>
      <c r="C119" s="53" t="s">
        <v>2354</v>
      </c>
      <c r="D119" s="53" t="s">
        <v>2453</v>
      </c>
      <c r="E119" s="53">
        <v>3</v>
      </c>
      <c r="F119" s="53">
        <v>957</v>
      </c>
      <c r="G119" s="53">
        <v>100</v>
      </c>
      <c r="H119" s="53"/>
      <c r="I119" t="s">
        <v>2453</v>
      </c>
      <c r="M119" s="49"/>
      <c r="N119" s="49"/>
      <c r="O119" s="49"/>
      <c r="P119" s="49"/>
      <c r="Q119" s="49"/>
      <c r="R119" s="49"/>
      <c r="S119" s="49"/>
    </row>
    <row r="120" spans="2:19" ht="16">
      <c r="B120" s="53">
        <v>1910</v>
      </c>
      <c r="C120" s="53" t="s">
        <v>2352</v>
      </c>
      <c r="D120" s="53" t="s">
        <v>2454</v>
      </c>
      <c r="E120" s="53">
        <v>2</v>
      </c>
      <c r="F120" s="53">
        <v>965</v>
      </c>
      <c r="G120" s="53">
        <v>90</v>
      </c>
      <c r="H120" s="53"/>
      <c r="I120" t="s">
        <v>2454</v>
      </c>
      <c r="M120" s="49"/>
      <c r="N120" s="49"/>
      <c r="O120" s="49"/>
      <c r="P120" s="49"/>
      <c r="Q120" s="49"/>
      <c r="R120" s="49"/>
      <c r="S120" s="49"/>
    </row>
    <row r="121" spans="2:19" ht="16">
      <c r="B121" s="53">
        <v>1910</v>
      </c>
      <c r="C121" s="53" t="s">
        <v>2354</v>
      </c>
      <c r="D121" s="53" t="s">
        <v>2459</v>
      </c>
      <c r="E121" s="53">
        <v>2</v>
      </c>
      <c r="F121" s="53">
        <v>955</v>
      </c>
      <c r="G121" s="53">
        <v>95</v>
      </c>
      <c r="H121" s="53"/>
      <c r="I121" t="s">
        <v>2459</v>
      </c>
      <c r="M121" s="49"/>
      <c r="N121" s="49"/>
      <c r="O121" s="49"/>
      <c r="P121" s="49"/>
      <c r="Q121" s="49"/>
      <c r="R121" s="49"/>
      <c r="S121" s="49"/>
    </row>
    <row r="122" spans="2:19" ht="16">
      <c r="B122" s="53">
        <v>1911</v>
      </c>
      <c r="C122" s="53" t="s">
        <v>2347</v>
      </c>
      <c r="D122" s="53" t="s">
        <v>2460</v>
      </c>
      <c r="E122" s="53">
        <v>1</v>
      </c>
      <c r="F122" s="53">
        <v>982</v>
      </c>
      <c r="G122" s="53">
        <v>70</v>
      </c>
      <c r="H122" s="53"/>
      <c r="I122" t="s">
        <v>2404</v>
      </c>
      <c r="J122" t="s">
        <v>3601</v>
      </c>
      <c r="M122" s="49"/>
      <c r="N122" s="49"/>
      <c r="O122" s="49"/>
      <c r="P122" s="49"/>
      <c r="Q122" s="49"/>
      <c r="R122" s="49"/>
      <c r="S122" s="49"/>
    </row>
    <row r="123" spans="2:19" ht="16">
      <c r="B123" s="53">
        <v>1911</v>
      </c>
      <c r="C123" s="53" t="s">
        <v>2347</v>
      </c>
      <c r="D123" s="53" t="s">
        <v>2461</v>
      </c>
      <c r="E123" s="53">
        <v>2</v>
      </c>
      <c r="F123" s="53">
        <v>972</v>
      </c>
      <c r="G123" s="53">
        <v>85</v>
      </c>
      <c r="H123" s="53"/>
      <c r="I123" t="s">
        <v>2466</v>
      </c>
      <c r="J123" t="s">
        <v>3572</v>
      </c>
      <c r="M123" s="50"/>
    </row>
    <row r="124" spans="2:19" ht="16">
      <c r="B124" s="53">
        <v>1912</v>
      </c>
      <c r="C124" s="53" t="s">
        <v>2352</v>
      </c>
      <c r="D124" s="53" t="s">
        <v>2372</v>
      </c>
      <c r="E124" s="53">
        <v>1</v>
      </c>
      <c r="F124" s="53">
        <v>986</v>
      </c>
      <c r="G124" s="53">
        <v>65</v>
      </c>
      <c r="H124" s="53"/>
      <c r="I124" t="s">
        <v>2396</v>
      </c>
      <c r="J124" t="s">
        <v>3558</v>
      </c>
      <c r="M124" s="49"/>
      <c r="N124" s="49"/>
      <c r="O124" s="49"/>
      <c r="P124" s="49"/>
      <c r="Q124" s="49"/>
      <c r="R124" s="49"/>
      <c r="S124" s="49"/>
    </row>
    <row r="125" spans="2:19" ht="16">
      <c r="B125" s="53">
        <v>1912</v>
      </c>
      <c r="C125" s="53" t="s">
        <v>2354</v>
      </c>
      <c r="D125" s="53" t="s">
        <v>2454</v>
      </c>
      <c r="E125" s="53">
        <v>2</v>
      </c>
      <c r="F125" s="53">
        <v>970</v>
      </c>
      <c r="G125" s="53">
        <v>85</v>
      </c>
      <c r="H125" s="53"/>
      <c r="I125" t="s">
        <v>2454</v>
      </c>
      <c r="M125" s="49"/>
      <c r="N125" s="49"/>
      <c r="O125" s="49"/>
      <c r="P125" s="49"/>
      <c r="Q125" s="49"/>
      <c r="R125" s="49"/>
      <c r="S125" s="49"/>
    </row>
    <row r="126" spans="2:19" ht="16">
      <c r="B126" s="53">
        <v>1913</v>
      </c>
      <c r="C126" s="53" t="s">
        <v>2345</v>
      </c>
      <c r="D126" s="53" t="s">
        <v>2358</v>
      </c>
      <c r="E126" s="53">
        <v>1</v>
      </c>
      <c r="F126" s="53">
        <v>986</v>
      </c>
      <c r="G126" s="53">
        <v>65</v>
      </c>
      <c r="H126" s="53"/>
      <c r="I126" t="s">
        <v>2358</v>
      </c>
      <c r="M126" s="49"/>
      <c r="N126" s="49"/>
      <c r="O126" s="49"/>
      <c r="P126" s="49"/>
      <c r="Q126" s="49"/>
      <c r="R126" s="49"/>
      <c r="S126" s="49"/>
    </row>
    <row r="127" spans="2:19" ht="16">
      <c r="B127" s="53">
        <v>1913</v>
      </c>
      <c r="C127" s="53" t="s">
        <v>2352</v>
      </c>
      <c r="D127" s="53" t="s">
        <v>2379</v>
      </c>
      <c r="E127" s="53">
        <v>1</v>
      </c>
      <c r="F127" s="53">
        <v>976</v>
      </c>
      <c r="G127" s="53">
        <v>75</v>
      </c>
      <c r="H127" s="53"/>
      <c r="I127" t="s">
        <v>2379</v>
      </c>
      <c r="M127" s="49"/>
      <c r="N127" s="49"/>
    </row>
    <row r="128" spans="2:19" ht="16">
      <c r="B128" s="53">
        <v>1913</v>
      </c>
      <c r="C128" s="53" t="s">
        <v>2354</v>
      </c>
      <c r="D128" s="53" t="s">
        <v>2387</v>
      </c>
      <c r="E128" s="53">
        <v>1</v>
      </c>
      <c r="F128" s="53">
        <v>989</v>
      </c>
      <c r="G128" s="53">
        <v>65</v>
      </c>
      <c r="H128" s="53"/>
      <c r="I128" t="s">
        <v>2387</v>
      </c>
      <c r="M128" s="49"/>
      <c r="N128" s="49"/>
      <c r="O128" s="49"/>
      <c r="P128" s="49"/>
      <c r="Q128" s="49"/>
      <c r="R128" s="49"/>
      <c r="S128" s="49"/>
    </row>
    <row r="129" spans="2:19" ht="16">
      <c r="B129" s="53">
        <v>1915</v>
      </c>
      <c r="C129" s="53" t="s">
        <v>2347</v>
      </c>
      <c r="D129" s="53" t="s">
        <v>2462</v>
      </c>
      <c r="E129" s="53">
        <v>1</v>
      </c>
      <c r="F129" s="53">
        <v>990</v>
      </c>
      <c r="G129" s="53">
        <v>65</v>
      </c>
      <c r="H129" s="53"/>
      <c r="I129" t="s">
        <v>2462</v>
      </c>
      <c r="M129" s="49"/>
      <c r="N129" s="49"/>
      <c r="O129" s="49"/>
      <c r="P129" s="49"/>
      <c r="Q129" s="49"/>
      <c r="R129" s="49"/>
      <c r="S129" s="49"/>
    </row>
    <row r="130" spans="2:19" ht="16">
      <c r="B130" s="53">
        <v>1915</v>
      </c>
      <c r="C130" s="53" t="s">
        <v>2347</v>
      </c>
      <c r="D130" s="53" t="s">
        <v>2463</v>
      </c>
      <c r="E130" s="53">
        <v>4</v>
      </c>
      <c r="F130" s="53">
        <v>940</v>
      </c>
      <c r="G130" s="53">
        <v>115</v>
      </c>
      <c r="H130" s="53" t="s">
        <v>2389</v>
      </c>
      <c r="I130" t="s">
        <v>2484</v>
      </c>
      <c r="J130" t="s">
        <v>3600</v>
      </c>
      <c r="M130" s="49"/>
      <c r="N130" s="49"/>
      <c r="O130" s="49"/>
      <c r="P130" s="49"/>
      <c r="Q130" s="49"/>
      <c r="R130" s="49"/>
      <c r="S130" s="49"/>
    </row>
    <row r="131" spans="2:19" ht="16">
      <c r="B131" s="53">
        <v>1915</v>
      </c>
      <c r="C131" s="53" t="s">
        <v>2352</v>
      </c>
      <c r="D131" s="53" t="s">
        <v>2404</v>
      </c>
      <c r="E131" s="53">
        <v>1</v>
      </c>
      <c r="F131" s="53">
        <v>982</v>
      </c>
      <c r="G131" s="53">
        <v>80</v>
      </c>
      <c r="H131" s="53"/>
      <c r="I131" t="s">
        <v>2404</v>
      </c>
      <c r="M131" s="49"/>
      <c r="N131" s="49"/>
      <c r="O131" s="49"/>
      <c r="P131" s="49"/>
      <c r="Q131" s="49"/>
      <c r="R131" s="49"/>
      <c r="S131" s="49"/>
    </row>
    <row r="132" spans="2:19" ht="16">
      <c r="B132" s="53">
        <v>1915</v>
      </c>
      <c r="C132" s="53" t="s">
        <v>2352</v>
      </c>
      <c r="D132" s="53" t="s">
        <v>2457</v>
      </c>
      <c r="E132" s="53">
        <v>3</v>
      </c>
      <c r="F132" s="53">
        <v>944</v>
      </c>
      <c r="G132" s="53">
        <v>110</v>
      </c>
      <c r="H132" s="53" t="s">
        <v>2464</v>
      </c>
      <c r="I132" t="s">
        <v>2413</v>
      </c>
      <c r="J132" t="s">
        <v>3560</v>
      </c>
      <c r="M132" s="49"/>
      <c r="N132" s="49"/>
    </row>
    <row r="133" spans="2:19" ht="16">
      <c r="B133" s="53">
        <v>1916</v>
      </c>
      <c r="C133" s="53" t="s">
        <v>2386</v>
      </c>
      <c r="D133" s="53" t="s">
        <v>2465</v>
      </c>
      <c r="E133" s="53">
        <v>3</v>
      </c>
      <c r="F133" s="53">
        <v>950</v>
      </c>
      <c r="G133" s="53">
        <v>105</v>
      </c>
      <c r="H133" s="53"/>
      <c r="I133" t="s">
        <v>3602</v>
      </c>
      <c r="J133" t="s">
        <v>3559</v>
      </c>
      <c r="K133" t="s">
        <v>3599</v>
      </c>
      <c r="M133" s="49"/>
      <c r="N133" s="49"/>
      <c r="O133" s="49"/>
      <c r="P133" s="49"/>
      <c r="Q133" s="49"/>
      <c r="R133" s="49"/>
      <c r="S133" s="49"/>
    </row>
    <row r="134" spans="2:19" ht="16">
      <c r="B134" s="53">
        <v>1916</v>
      </c>
      <c r="C134" s="53" t="s">
        <v>2386</v>
      </c>
      <c r="D134" s="53" t="s">
        <v>2466</v>
      </c>
      <c r="E134" s="53">
        <v>2</v>
      </c>
      <c r="F134" s="53">
        <v>960</v>
      </c>
      <c r="G134" s="53">
        <v>95</v>
      </c>
      <c r="H134" s="53"/>
      <c r="I134" t="s">
        <v>2466</v>
      </c>
      <c r="M134" s="49"/>
      <c r="N134" s="49"/>
      <c r="O134" s="49"/>
      <c r="P134" s="49"/>
      <c r="Q134" s="49"/>
      <c r="R134" s="49"/>
      <c r="S134" s="49"/>
    </row>
    <row r="135" spans="2:19" ht="16">
      <c r="B135" s="53">
        <v>1916</v>
      </c>
      <c r="C135" s="53" t="s">
        <v>2347</v>
      </c>
      <c r="D135" s="53" t="s">
        <v>2467</v>
      </c>
      <c r="E135" s="53">
        <v>4</v>
      </c>
      <c r="F135" s="53">
        <v>932</v>
      </c>
      <c r="G135" s="53">
        <v>115</v>
      </c>
      <c r="H135" s="53"/>
      <c r="I135" t="s">
        <v>2467</v>
      </c>
      <c r="M135" s="49"/>
      <c r="N135" s="49"/>
      <c r="O135" s="49"/>
      <c r="P135" s="49"/>
      <c r="Q135" s="49"/>
      <c r="R135" s="49"/>
      <c r="S135" s="49"/>
    </row>
    <row r="136" spans="2:19" ht="16">
      <c r="B136" s="53">
        <v>1916</v>
      </c>
      <c r="C136" s="53" t="s">
        <v>2354</v>
      </c>
      <c r="D136" s="53" t="s">
        <v>2468</v>
      </c>
      <c r="E136" s="53">
        <v>2</v>
      </c>
      <c r="F136" s="53">
        <v>970</v>
      </c>
      <c r="G136" s="53">
        <v>95</v>
      </c>
      <c r="H136" s="53"/>
      <c r="I136" t="s">
        <v>3603</v>
      </c>
      <c r="J136" t="s">
        <v>3599</v>
      </c>
      <c r="M136" s="49"/>
      <c r="N136" s="49"/>
      <c r="O136" s="49"/>
      <c r="P136" s="49"/>
      <c r="Q136" s="49"/>
      <c r="R136" s="49"/>
      <c r="S136" s="49"/>
    </row>
    <row r="137" spans="2:19" ht="16">
      <c r="B137" s="53">
        <v>1917</v>
      </c>
      <c r="C137" s="53" t="s">
        <v>2352</v>
      </c>
      <c r="D137" s="53" t="s">
        <v>2469</v>
      </c>
      <c r="E137" s="53">
        <v>3</v>
      </c>
      <c r="F137" s="53">
        <v>949</v>
      </c>
      <c r="G137" s="53">
        <v>100</v>
      </c>
      <c r="H137" s="53"/>
      <c r="I137" t="s">
        <v>3545</v>
      </c>
      <c r="J137" t="s">
        <v>3549</v>
      </c>
      <c r="K137" t="s">
        <v>3561</v>
      </c>
      <c r="M137" s="49"/>
      <c r="N137" s="49"/>
    </row>
    <row r="138" spans="2:19" ht="16">
      <c r="B138" s="53">
        <v>1918</v>
      </c>
      <c r="C138" s="53" t="s">
        <v>2347</v>
      </c>
      <c r="D138" s="53" t="s">
        <v>2470</v>
      </c>
      <c r="E138" s="53">
        <v>3</v>
      </c>
      <c r="F138" s="53">
        <v>955</v>
      </c>
      <c r="G138" s="53">
        <v>105</v>
      </c>
      <c r="H138" s="53"/>
      <c r="I138" t="s">
        <v>2413</v>
      </c>
      <c r="J138" t="s">
        <v>3562</v>
      </c>
      <c r="M138" s="49"/>
      <c r="N138" s="49"/>
      <c r="O138" s="49"/>
      <c r="P138" s="49"/>
      <c r="Q138" s="49"/>
      <c r="R138" s="49"/>
      <c r="S138" s="49"/>
    </row>
    <row r="139" spans="2:19" ht="16">
      <c r="B139" s="53">
        <v>1918</v>
      </c>
      <c r="C139" s="53" t="s">
        <v>2347</v>
      </c>
      <c r="D139" s="53" t="s">
        <v>2379</v>
      </c>
      <c r="E139" s="53">
        <v>1</v>
      </c>
      <c r="F139" s="53">
        <v>988</v>
      </c>
      <c r="G139" s="53">
        <v>65</v>
      </c>
      <c r="H139" s="53"/>
      <c r="I139" t="s">
        <v>2379</v>
      </c>
      <c r="M139" s="49"/>
      <c r="N139" s="49"/>
      <c r="O139" s="49"/>
      <c r="P139" s="49"/>
      <c r="Q139" s="49"/>
      <c r="R139" s="49"/>
      <c r="S139" s="49"/>
    </row>
    <row r="140" spans="2:19" ht="16">
      <c r="B140" s="53">
        <v>1919</v>
      </c>
      <c r="C140" s="53" t="s">
        <v>2352</v>
      </c>
      <c r="D140" s="53" t="s">
        <v>2471</v>
      </c>
      <c r="E140" s="53">
        <v>4</v>
      </c>
      <c r="F140" s="53">
        <v>927</v>
      </c>
      <c r="G140" s="53">
        <v>130</v>
      </c>
      <c r="H140" s="53"/>
      <c r="I140" t="s">
        <v>2511</v>
      </c>
      <c r="J140" t="s">
        <v>3604</v>
      </c>
      <c r="M140" s="49"/>
      <c r="N140" s="49"/>
      <c r="O140" s="49"/>
      <c r="P140" s="49"/>
      <c r="Q140" s="49"/>
      <c r="R140" s="49"/>
      <c r="S140" s="49"/>
    </row>
    <row r="141" spans="2:19" ht="16">
      <c r="B141" s="53">
        <v>1920</v>
      </c>
      <c r="C141" s="53" t="s">
        <v>2352</v>
      </c>
      <c r="D141" s="53" t="s">
        <v>2376</v>
      </c>
      <c r="E141" s="53">
        <v>2</v>
      </c>
      <c r="F141" s="53">
        <v>975</v>
      </c>
      <c r="G141" s="53">
        <v>85</v>
      </c>
      <c r="H141" s="53"/>
      <c r="I141" t="s">
        <v>2376</v>
      </c>
      <c r="M141" s="49"/>
      <c r="N141" s="49"/>
      <c r="O141" s="49"/>
      <c r="P141" s="49"/>
      <c r="Q141" s="49"/>
      <c r="R141" s="49"/>
      <c r="S141" s="49"/>
    </row>
    <row r="142" spans="2:19" ht="16">
      <c r="B142" s="53">
        <v>1921</v>
      </c>
      <c r="C142" s="53" t="s">
        <v>2345</v>
      </c>
      <c r="D142" s="53" t="s">
        <v>2428</v>
      </c>
      <c r="E142" s="53">
        <v>1</v>
      </c>
      <c r="F142" s="53">
        <v>980</v>
      </c>
      <c r="G142" s="53">
        <v>80</v>
      </c>
      <c r="H142" s="53"/>
      <c r="I142" t="s">
        <v>2428</v>
      </c>
      <c r="M142" s="49"/>
      <c r="N142" s="49"/>
      <c r="O142" s="49"/>
      <c r="P142" s="49"/>
      <c r="Q142" s="49"/>
      <c r="R142" s="49"/>
      <c r="S142" s="49"/>
    </row>
    <row r="143" spans="2:19" ht="16">
      <c r="B143" s="53">
        <v>1921</v>
      </c>
      <c r="C143" s="53" t="s">
        <v>2354</v>
      </c>
      <c r="D143" s="53" t="s">
        <v>2472</v>
      </c>
      <c r="E143" s="53">
        <v>3</v>
      </c>
      <c r="F143" s="53">
        <v>958</v>
      </c>
      <c r="G143" s="53">
        <v>100</v>
      </c>
      <c r="H143" s="53" t="s">
        <v>2473</v>
      </c>
      <c r="I143" t="s">
        <v>2472</v>
      </c>
      <c r="M143" s="49"/>
      <c r="N143" s="49"/>
      <c r="O143" s="49"/>
      <c r="P143" s="49"/>
      <c r="Q143" s="49"/>
      <c r="R143" s="49"/>
      <c r="S143" s="49"/>
    </row>
    <row r="144" spans="2:19" ht="16">
      <c r="B144" s="53">
        <v>1923</v>
      </c>
      <c r="C144" s="53" t="s">
        <v>2354</v>
      </c>
      <c r="D144" s="53" t="s">
        <v>2474</v>
      </c>
      <c r="E144" s="53">
        <v>1</v>
      </c>
      <c r="F144" s="53">
        <v>983</v>
      </c>
      <c r="G144" s="53">
        <v>70</v>
      </c>
      <c r="H144" s="53"/>
      <c r="I144" t="s">
        <v>2391</v>
      </c>
      <c r="J144" t="s">
        <v>3596</v>
      </c>
      <c r="M144" s="50"/>
    </row>
    <row r="145" spans="2:19" ht="16">
      <c r="B145" s="53">
        <v>1924</v>
      </c>
      <c r="C145" s="53" t="s">
        <v>2347</v>
      </c>
      <c r="D145" s="53" t="s">
        <v>2475</v>
      </c>
      <c r="E145" s="53">
        <v>1</v>
      </c>
      <c r="F145" s="53">
        <v>963</v>
      </c>
      <c r="G145" s="53">
        <v>65</v>
      </c>
      <c r="H145" s="53"/>
      <c r="I145" t="s">
        <v>2425</v>
      </c>
      <c r="J145" t="s">
        <v>3557</v>
      </c>
      <c r="M145" s="49"/>
      <c r="N145" s="49"/>
      <c r="O145" s="49"/>
      <c r="P145" s="49"/>
      <c r="Q145" s="49"/>
      <c r="R145" s="49"/>
      <c r="S145" s="49"/>
    </row>
    <row r="146" spans="2:19" ht="16">
      <c r="B146" s="53">
        <v>1924</v>
      </c>
      <c r="C146" s="53" t="s">
        <v>2352</v>
      </c>
      <c r="D146" s="53" t="s">
        <v>2404</v>
      </c>
      <c r="E146" s="53">
        <v>1</v>
      </c>
      <c r="F146" s="53">
        <v>980</v>
      </c>
      <c r="G146" s="53">
        <v>75</v>
      </c>
      <c r="H146" s="53"/>
      <c r="I146" t="s">
        <v>2404</v>
      </c>
      <c r="M146" s="49"/>
      <c r="N146" s="49"/>
      <c r="O146" s="49"/>
      <c r="P146" s="49"/>
      <c r="Q146" s="49"/>
      <c r="R146" s="49"/>
      <c r="S146" s="49"/>
    </row>
    <row r="147" spans="2:19" ht="16">
      <c r="B147" s="53">
        <v>1924</v>
      </c>
      <c r="C147" s="53" t="s">
        <v>2354</v>
      </c>
      <c r="D147" s="53" t="s">
        <v>2373</v>
      </c>
      <c r="E147" s="53">
        <v>1</v>
      </c>
      <c r="F147" s="53">
        <v>975</v>
      </c>
      <c r="G147" s="53">
        <v>80</v>
      </c>
      <c r="H147" s="53"/>
      <c r="I147" t="s">
        <v>2373</v>
      </c>
      <c r="M147" s="49"/>
      <c r="N147" s="49"/>
      <c r="O147" s="49"/>
      <c r="P147" s="49"/>
      <c r="Q147" s="49"/>
      <c r="R147" s="49"/>
      <c r="S147" s="49"/>
    </row>
    <row r="148" spans="2:19" ht="16">
      <c r="B148" s="53">
        <v>1926</v>
      </c>
      <c r="C148" s="53" t="s">
        <v>2386</v>
      </c>
      <c r="D148" s="53" t="s">
        <v>2476</v>
      </c>
      <c r="E148" s="53">
        <v>2</v>
      </c>
      <c r="F148" s="53">
        <v>967</v>
      </c>
      <c r="G148" s="53">
        <v>90</v>
      </c>
      <c r="H148" s="53"/>
      <c r="I148" t="s">
        <v>2548</v>
      </c>
      <c r="J148" t="s">
        <v>3605</v>
      </c>
      <c r="M148" s="49"/>
      <c r="N148" s="49"/>
      <c r="O148" s="49"/>
      <c r="P148" s="49"/>
      <c r="Q148" s="49"/>
      <c r="R148" s="49"/>
      <c r="S148" s="49"/>
    </row>
    <row r="149" spans="2:19" ht="16">
      <c r="B149" s="53">
        <v>1926</v>
      </c>
      <c r="C149" s="53" t="s">
        <v>2347</v>
      </c>
      <c r="D149" s="53" t="s">
        <v>2413</v>
      </c>
      <c r="E149" s="53">
        <v>3</v>
      </c>
      <c r="F149" s="53">
        <v>955</v>
      </c>
      <c r="G149" s="53">
        <v>100</v>
      </c>
      <c r="H149" s="53"/>
      <c r="I149" t="s">
        <v>2413</v>
      </c>
      <c r="M149" s="49"/>
      <c r="N149" s="49"/>
      <c r="O149" s="49"/>
      <c r="P149" s="49"/>
      <c r="Q149" s="49"/>
      <c r="R149" s="49"/>
      <c r="S149" s="49"/>
    </row>
    <row r="150" spans="2:19" ht="16">
      <c r="B150" s="53">
        <v>1926</v>
      </c>
      <c r="C150" s="53" t="s">
        <v>2352</v>
      </c>
      <c r="D150" s="53" t="s">
        <v>2477</v>
      </c>
      <c r="E150" s="53">
        <v>4</v>
      </c>
      <c r="F150" s="53">
        <v>930</v>
      </c>
      <c r="G150" s="53">
        <v>125</v>
      </c>
      <c r="H150" s="53" t="s">
        <v>2478</v>
      </c>
      <c r="I150" t="s">
        <v>3606</v>
      </c>
      <c r="J150" t="s">
        <v>3607</v>
      </c>
      <c r="K150" t="s">
        <v>3596</v>
      </c>
      <c r="M150" s="49"/>
      <c r="N150" s="49"/>
      <c r="O150" s="49"/>
      <c r="P150" s="49"/>
      <c r="Q150" s="49"/>
      <c r="R150" s="49"/>
      <c r="S150" s="49"/>
    </row>
    <row r="151" spans="2:19" ht="16">
      <c r="B151" s="53">
        <v>1926</v>
      </c>
      <c r="C151" s="53" t="s">
        <v>2354</v>
      </c>
      <c r="D151" s="53" t="s">
        <v>2398</v>
      </c>
      <c r="E151" s="53">
        <v>1</v>
      </c>
      <c r="F151" s="53">
        <v>949</v>
      </c>
      <c r="G151" s="53">
        <v>75</v>
      </c>
      <c r="H151" s="53"/>
      <c r="I151" t="s">
        <v>2398</v>
      </c>
      <c r="M151" s="49"/>
      <c r="N151" s="49"/>
      <c r="O151" s="49"/>
      <c r="P151" s="49"/>
      <c r="Q151" s="49"/>
      <c r="R151" s="49"/>
      <c r="S151" s="49"/>
    </row>
    <row r="152" spans="2:19" ht="16">
      <c r="B152" s="53">
        <v>1928</v>
      </c>
      <c r="C152" s="53" t="s">
        <v>2347</v>
      </c>
      <c r="D152" s="53" t="s">
        <v>2479</v>
      </c>
      <c r="E152" s="53">
        <v>2</v>
      </c>
      <c r="F152" s="53">
        <v>977</v>
      </c>
      <c r="G152" s="53">
        <v>85</v>
      </c>
      <c r="H152" s="53"/>
      <c r="I152" t="s">
        <v>2479</v>
      </c>
      <c r="M152" s="49"/>
      <c r="N152" s="49"/>
      <c r="O152" s="49"/>
      <c r="P152" s="49"/>
      <c r="Q152" s="49"/>
      <c r="R152" s="49"/>
      <c r="S152" s="49"/>
    </row>
    <row r="153" spans="2:19" ht="16">
      <c r="B153" s="53">
        <v>1928</v>
      </c>
      <c r="C153" s="53" t="s">
        <v>2352</v>
      </c>
      <c r="D153" s="53" t="s">
        <v>2480</v>
      </c>
      <c r="E153" s="53">
        <v>4</v>
      </c>
      <c r="F153" s="53">
        <v>929</v>
      </c>
      <c r="G153" s="53">
        <v>125</v>
      </c>
      <c r="H153" s="53" t="s">
        <v>2481</v>
      </c>
      <c r="I153" t="s">
        <v>3608</v>
      </c>
      <c r="J153" t="s">
        <v>3572</v>
      </c>
      <c r="K153" t="s">
        <v>3568</v>
      </c>
      <c r="M153" s="49"/>
      <c r="N153" s="49"/>
      <c r="O153" s="49"/>
      <c r="P153" s="49"/>
      <c r="Q153" s="49"/>
      <c r="R153" s="49"/>
      <c r="S153" s="49"/>
    </row>
    <row r="154" spans="2:19" ht="16">
      <c r="B154" s="53">
        <v>1929</v>
      </c>
      <c r="C154" s="53" t="s">
        <v>2345</v>
      </c>
      <c r="D154" s="53" t="s">
        <v>2346</v>
      </c>
      <c r="E154" s="53">
        <v>1</v>
      </c>
      <c r="F154" s="53">
        <v>982</v>
      </c>
      <c r="G154" s="53">
        <v>80</v>
      </c>
      <c r="H154" s="53"/>
      <c r="I154" t="s">
        <v>2346</v>
      </c>
      <c r="M154" s="49"/>
      <c r="N154" s="49"/>
    </row>
    <row r="155" spans="2:19" ht="16">
      <c r="B155" s="53">
        <v>1929</v>
      </c>
      <c r="C155" s="53" t="s">
        <v>2482</v>
      </c>
      <c r="D155" s="53" t="s">
        <v>2483</v>
      </c>
      <c r="E155" s="53">
        <v>3</v>
      </c>
      <c r="F155" s="53">
        <v>948</v>
      </c>
      <c r="G155" s="53">
        <v>100</v>
      </c>
      <c r="H155" s="53"/>
      <c r="I155" t="s">
        <v>2483</v>
      </c>
      <c r="M155" s="49"/>
      <c r="N155" s="49"/>
      <c r="O155" s="49"/>
      <c r="P155" s="49"/>
      <c r="Q155" s="49"/>
      <c r="R155" s="49"/>
      <c r="S155" s="49"/>
    </row>
    <row r="156" spans="2:19" ht="16">
      <c r="B156" s="53">
        <v>1932</v>
      </c>
      <c r="C156" s="53" t="s">
        <v>2347</v>
      </c>
      <c r="D156" s="53" t="s">
        <v>2484</v>
      </c>
      <c r="E156" s="53">
        <v>4</v>
      </c>
      <c r="F156" s="53">
        <v>935</v>
      </c>
      <c r="G156" s="53">
        <v>130</v>
      </c>
      <c r="H156" s="53" t="s">
        <v>2485</v>
      </c>
      <c r="I156" t="s">
        <v>2484</v>
      </c>
      <c r="M156" s="49"/>
      <c r="N156" s="49"/>
      <c r="O156" s="49"/>
      <c r="P156" s="49"/>
      <c r="Q156" s="49"/>
      <c r="R156" s="49"/>
      <c r="S156" s="49"/>
    </row>
    <row r="157" spans="2:19" ht="16">
      <c r="B157" s="53">
        <v>1932</v>
      </c>
      <c r="C157" s="53" t="s">
        <v>2352</v>
      </c>
      <c r="D157" s="53" t="s">
        <v>2372</v>
      </c>
      <c r="E157" s="53">
        <v>1</v>
      </c>
      <c r="F157" s="53">
        <v>979</v>
      </c>
      <c r="G157" s="53">
        <v>75</v>
      </c>
      <c r="H157" s="53"/>
      <c r="I157" t="s">
        <v>2396</v>
      </c>
      <c r="J157" t="s">
        <v>3558</v>
      </c>
      <c r="M157" s="49"/>
      <c r="N157" s="49"/>
      <c r="O157" s="49"/>
      <c r="P157" s="49"/>
      <c r="Q157" s="49"/>
      <c r="R157" s="49"/>
      <c r="S157" s="49"/>
    </row>
    <row r="158" spans="2:19" ht="16">
      <c r="B158" s="53">
        <v>1933</v>
      </c>
      <c r="C158" s="53" t="s">
        <v>2486</v>
      </c>
      <c r="D158" s="53" t="s">
        <v>2487</v>
      </c>
      <c r="E158" s="53">
        <v>1</v>
      </c>
      <c r="F158" s="53">
        <v>975</v>
      </c>
      <c r="G158" s="53">
        <v>80</v>
      </c>
      <c r="H158" s="53"/>
      <c r="I158" t="s">
        <v>2439</v>
      </c>
      <c r="J158" t="s">
        <v>3609</v>
      </c>
      <c r="M158" s="49"/>
      <c r="N158" s="49"/>
      <c r="O158" s="49"/>
      <c r="P158" s="49"/>
      <c r="Q158" s="49"/>
      <c r="R158" s="49"/>
      <c r="S158" s="49"/>
    </row>
    <row r="159" spans="2:19" ht="16">
      <c r="B159" s="53">
        <v>1933</v>
      </c>
      <c r="C159" s="53" t="s">
        <v>2347</v>
      </c>
      <c r="D159" s="53" t="s">
        <v>2488</v>
      </c>
      <c r="E159" s="53">
        <v>1</v>
      </c>
      <c r="F159" s="53">
        <v>963</v>
      </c>
      <c r="G159" s="53">
        <v>80</v>
      </c>
      <c r="H159" s="53"/>
      <c r="I159" t="s">
        <v>2379</v>
      </c>
      <c r="J159" t="s">
        <v>3570</v>
      </c>
      <c r="K159" t="s">
        <v>3573</v>
      </c>
      <c r="M159" s="49"/>
      <c r="N159" s="49"/>
      <c r="O159" s="49"/>
      <c r="P159" s="49"/>
      <c r="Q159" s="49"/>
      <c r="R159" s="49"/>
      <c r="S159" s="49"/>
    </row>
    <row r="160" spans="2:19" ht="16">
      <c r="B160" s="53">
        <v>1933</v>
      </c>
      <c r="C160" s="53" t="s">
        <v>2352</v>
      </c>
      <c r="D160" s="53" t="s">
        <v>2489</v>
      </c>
      <c r="E160" s="53">
        <v>3</v>
      </c>
      <c r="F160" s="53">
        <v>940</v>
      </c>
      <c r="G160" s="53">
        <v>110</v>
      </c>
      <c r="H160" s="53"/>
      <c r="I160" t="s">
        <v>2489</v>
      </c>
      <c r="M160" s="49"/>
      <c r="N160" s="49"/>
      <c r="O160" s="49"/>
      <c r="P160" s="49"/>
      <c r="Q160" s="49"/>
      <c r="R160" s="49"/>
      <c r="S160" s="49"/>
    </row>
    <row r="161" spans="2:19" ht="16">
      <c r="B161" s="53">
        <v>1933</v>
      </c>
      <c r="C161" s="53" t="s">
        <v>2352</v>
      </c>
      <c r="D161" s="53" t="s">
        <v>2490</v>
      </c>
      <c r="E161" s="53">
        <v>3</v>
      </c>
      <c r="F161" s="53">
        <v>948</v>
      </c>
      <c r="G161" s="53">
        <v>110</v>
      </c>
      <c r="H161" s="53"/>
      <c r="I161" t="s">
        <v>2490</v>
      </c>
      <c r="M161" s="49"/>
      <c r="N161" s="49"/>
      <c r="O161" s="49"/>
      <c r="P161" s="49"/>
      <c r="Q161" s="49"/>
      <c r="R161" s="49"/>
      <c r="S161" s="49"/>
    </row>
    <row r="162" spans="2:19" ht="16">
      <c r="B162" s="53">
        <v>1933</v>
      </c>
      <c r="C162" s="53" t="s">
        <v>2352</v>
      </c>
      <c r="D162" s="53" t="s">
        <v>2491</v>
      </c>
      <c r="E162" s="53">
        <v>2</v>
      </c>
      <c r="F162" s="53">
        <v>952</v>
      </c>
      <c r="G162" s="53">
        <v>85</v>
      </c>
      <c r="H162" s="53"/>
      <c r="I162" t="s">
        <v>2581</v>
      </c>
      <c r="J162" t="s">
        <v>3570</v>
      </c>
      <c r="M162" s="49"/>
      <c r="N162" s="49"/>
      <c r="O162" s="49"/>
      <c r="P162" s="49"/>
      <c r="Q162" s="49"/>
      <c r="R162" s="49"/>
      <c r="S162" s="49"/>
    </row>
    <row r="163" spans="2:19" ht="16">
      <c r="B163" s="53">
        <v>1934</v>
      </c>
      <c r="C163" s="53" t="s">
        <v>2345</v>
      </c>
      <c r="D163" s="53" t="s">
        <v>2376</v>
      </c>
      <c r="E163" s="53">
        <v>2</v>
      </c>
      <c r="F163" s="53">
        <v>966</v>
      </c>
      <c r="G163" s="53">
        <v>85</v>
      </c>
      <c r="H163" s="53"/>
      <c r="I163" t="s">
        <v>2376</v>
      </c>
      <c r="M163" s="49"/>
      <c r="N163" s="49"/>
      <c r="O163" s="49"/>
      <c r="P163" s="49"/>
      <c r="Q163" s="49"/>
      <c r="R163" s="49"/>
      <c r="S163" s="49"/>
    </row>
    <row r="164" spans="2:19" ht="16">
      <c r="B164" s="53">
        <v>1934</v>
      </c>
      <c r="C164" s="53" t="s">
        <v>2386</v>
      </c>
      <c r="D164" s="53" t="s">
        <v>2358</v>
      </c>
      <c r="E164" s="53">
        <v>1</v>
      </c>
      <c r="F164" s="53">
        <v>979</v>
      </c>
      <c r="G164" s="53">
        <v>75</v>
      </c>
      <c r="H164" s="53"/>
      <c r="I164" t="s">
        <v>2358</v>
      </c>
      <c r="M164" s="49"/>
      <c r="N164" s="49"/>
      <c r="O164" s="49"/>
      <c r="P164" s="49"/>
      <c r="Q164" s="49"/>
      <c r="R164" s="49"/>
      <c r="S164" s="49"/>
    </row>
    <row r="165" spans="2:19" ht="16">
      <c r="B165" s="53">
        <v>1934</v>
      </c>
      <c r="C165" s="53" t="s">
        <v>2352</v>
      </c>
      <c r="D165" s="53" t="s">
        <v>2492</v>
      </c>
      <c r="E165" s="53">
        <v>1</v>
      </c>
      <c r="F165" s="53">
        <v>975</v>
      </c>
      <c r="G165" s="53">
        <v>65</v>
      </c>
      <c r="H165" s="53"/>
      <c r="I165" t="s">
        <v>2425</v>
      </c>
      <c r="J165" t="s">
        <v>3610</v>
      </c>
      <c r="K165" t="s">
        <v>3566</v>
      </c>
      <c r="M165" s="49"/>
      <c r="N165" s="49"/>
      <c r="O165" s="49"/>
      <c r="P165" s="49"/>
      <c r="Q165" s="49"/>
      <c r="R165" s="49"/>
      <c r="S165" s="49"/>
    </row>
    <row r="166" spans="2:19" ht="16">
      <c r="B166" s="53">
        <v>1935</v>
      </c>
      <c r="C166" s="53" t="s">
        <v>2352</v>
      </c>
      <c r="D166" s="53" t="s">
        <v>2493</v>
      </c>
      <c r="E166" s="53">
        <v>5</v>
      </c>
      <c r="F166" s="53">
        <v>892</v>
      </c>
      <c r="G166" s="53">
        <v>160</v>
      </c>
      <c r="H166" s="53" t="s">
        <v>2494</v>
      </c>
      <c r="I166" t="s">
        <v>3611</v>
      </c>
      <c r="J166" t="s">
        <v>3546</v>
      </c>
      <c r="M166" s="49"/>
      <c r="N166" s="49"/>
      <c r="O166" s="49"/>
      <c r="P166" s="49"/>
      <c r="Q166" s="49"/>
      <c r="R166" s="49"/>
      <c r="S166" s="49"/>
    </row>
    <row r="167" spans="2:19" ht="16">
      <c r="B167" s="53">
        <v>1935</v>
      </c>
      <c r="C167" s="53" t="s">
        <v>2381</v>
      </c>
      <c r="D167" s="53" t="s">
        <v>2402</v>
      </c>
      <c r="E167" s="53">
        <v>2</v>
      </c>
      <c r="F167" s="53">
        <v>965</v>
      </c>
      <c r="G167" s="53">
        <v>85</v>
      </c>
      <c r="H167" s="53"/>
      <c r="I167" t="s">
        <v>2402</v>
      </c>
      <c r="M167" s="50"/>
    </row>
    <row r="168" spans="2:19" ht="16">
      <c r="B168" s="53">
        <v>1936</v>
      </c>
      <c r="C168" s="53" t="s">
        <v>2345</v>
      </c>
      <c r="D168" s="53" t="s">
        <v>2346</v>
      </c>
      <c r="E168" s="53">
        <v>1</v>
      </c>
      <c r="F168" s="53">
        <v>987</v>
      </c>
      <c r="G168" s="53">
        <v>70</v>
      </c>
      <c r="H168" s="53"/>
      <c r="I168" t="s">
        <v>2346</v>
      </c>
      <c r="M168" s="49"/>
      <c r="N168" s="49"/>
      <c r="O168" s="49"/>
      <c r="P168" s="49"/>
      <c r="Q168" s="49"/>
      <c r="R168" s="49"/>
      <c r="S168" s="49"/>
    </row>
    <row r="169" spans="2:19" ht="16">
      <c r="B169" s="53">
        <v>1936</v>
      </c>
      <c r="C169" s="53" t="s">
        <v>2386</v>
      </c>
      <c r="D169" s="53" t="s">
        <v>2495</v>
      </c>
      <c r="E169" s="53">
        <v>2</v>
      </c>
      <c r="F169" s="53">
        <v>964</v>
      </c>
      <c r="G169" s="53">
        <v>90</v>
      </c>
      <c r="H169" s="53"/>
      <c r="I169" t="s">
        <v>3612</v>
      </c>
      <c r="J169" t="s">
        <v>3613</v>
      </c>
      <c r="K169" t="s">
        <v>3614</v>
      </c>
      <c r="M169" s="49"/>
      <c r="N169" s="49"/>
      <c r="O169" s="49"/>
      <c r="P169" s="49"/>
      <c r="Q169" s="49"/>
      <c r="R169" s="49"/>
      <c r="S169" s="49"/>
    </row>
    <row r="170" spans="2:19" ht="16">
      <c r="B170" s="53">
        <v>1936</v>
      </c>
      <c r="C170" s="53" t="s">
        <v>2352</v>
      </c>
      <c r="D170" s="53" t="s">
        <v>2408</v>
      </c>
      <c r="E170" s="53">
        <v>1</v>
      </c>
      <c r="F170" s="53">
        <v>964</v>
      </c>
      <c r="G170" s="53">
        <v>75</v>
      </c>
      <c r="H170" s="53"/>
      <c r="I170" t="s">
        <v>2379</v>
      </c>
      <c r="J170" t="s">
        <v>3570</v>
      </c>
      <c r="M170" s="49"/>
      <c r="N170" s="49"/>
      <c r="O170" s="49"/>
      <c r="P170" s="49"/>
      <c r="Q170" s="49"/>
      <c r="R170" s="49"/>
      <c r="S170" s="49"/>
    </row>
    <row r="171" spans="2:19" ht="16">
      <c r="B171" s="53">
        <v>1938</v>
      </c>
      <c r="C171" s="53" t="s">
        <v>2347</v>
      </c>
      <c r="D171" s="53" t="s">
        <v>2391</v>
      </c>
      <c r="E171" s="53">
        <v>1</v>
      </c>
      <c r="F171" s="53">
        <v>995</v>
      </c>
      <c r="G171" s="53">
        <v>65</v>
      </c>
      <c r="H171" s="53"/>
      <c r="I171" t="s">
        <v>2391</v>
      </c>
      <c r="M171" s="49"/>
      <c r="N171" s="49"/>
    </row>
    <row r="172" spans="2:19" ht="16">
      <c r="B172" s="53">
        <v>1938</v>
      </c>
      <c r="C172" s="53" t="s">
        <v>2352</v>
      </c>
      <c r="D172" s="53" t="s">
        <v>2496</v>
      </c>
      <c r="E172" s="53">
        <v>3</v>
      </c>
      <c r="F172" s="53">
        <v>941</v>
      </c>
      <c r="G172" s="53">
        <v>105</v>
      </c>
      <c r="H172" s="53" t="s">
        <v>2497</v>
      </c>
      <c r="I172" t="s">
        <v>3615</v>
      </c>
      <c r="J172" t="s">
        <v>3616</v>
      </c>
      <c r="K172" t="s">
        <v>3617</v>
      </c>
      <c r="L172" t="s">
        <v>3618</v>
      </c>
      <c r="M172" s="49"/>
      <c r="N172" s="49"/>
      <c r="O172" s="49"/>
      <c r="P172" s="49"/>
      <c r="Q172" s="49"/>
      <c r="R172" s="49"/>
      <c r="S172" s="49"/>
    </row>
    <row r="173" spans="2:19" ht="16">
      <c r="B173" s="53">
        <v>1939</v>
      </c>
      <c r="C173" s="53" t="s">
        <v>2347</v>
      </c>
      <c r="D173" s="53" t="s">
        <v>2449</v>
      </c>
      <c r="E173" s="53">
        <v>1</v>
      </c>
      <c r="F173" s="53">
        <v>985</v>
      </c>
      <c r="G173" s="53">
        <v>65</v>
      </c>
      <c r="H173" s="53"/>
      <c r="I173" t="s">
        <v>2449</v>
      </c>
      <c r="M173" s="49"/>
      <c r="N173" s="49"/>
      <c r="O173" s="49"/>
      <c r="P173" s="49"/>
      <c r="Q173" s="49"/>
      <c r="R173" s="49"/>
      <c r="S173" s="49"/>
    </row>
    <row r="174" spans="2:19" ht="16">
      <c r="B174" s="53">
        <v>1940</v>
      </c>
      <c r="C174" s="53" t="s">
        <v>2347</v>
      </c>
      <c r="D174" s="53" t="s">
        <v>2412</v>
      </c>
      <c r="E174" s="53">
        <v>2</v>
      </c>
      <c r="F174" s="53">
        <v>972</v>
      </c>
      <c r="G174" s="53">
        <v>85</v>
      </c>
      <c r="H174" s="53"/>
      <c r="I174" t="s">
        <v>2502</v>
      </c>
      <c r="J174" t="s">
        <v>3549</v>
      </c>
      <c r="M174" s="49"/>
      <c r="N174" s="49"/>
      <c r="O174" s="49"/>
      <c r="P174" s="49"/>
      <c r="Q174" s="49"/>
      <c r="R174" s="49"/>
      <c r="S174" s="49"/>
    </row>
    <row r="175" spans="2:19" ht="16">
      <c r="B175" s="53">
        <v>1940</v>
      </c>
      <c r="C175" s="53" t="s">
        <v>2347</v>
      </c>
      <c r="D175" s="53" t="s">
        <v>2461</v>
      </c>
      <c r="E175" s="53">
        <v>2</v>
      </c>
      <c r="F175" s="53">
        <v>972</v>
      </c>
      <c r="G175" s="53">
        <v>85</v>
      </c>
      <c r="H175" s="53"/>
      <c r="I175" t="s">
        <v>2466</v>
      </c>
      <c r="J175" t="s">
        <v>3572</v>
      </c>
      <c r="M175" s="49"/>
      <c r="N175" s="49"/>
      <c r="O175" s="49"/>
      <c r="P175" s="49"/>
      <c r="Q175" s="49"/>
      <c r="R175" s="49"/>
      <c r="S175" s="49"/>
    </row>
    <row r="176" spans="2:19" ht="16">
      <c r="B176" s="53">
        <v>1941</v>
      </c>
      <c r="C176" s="53" t="s">
        <v>2352</v>
      </c>
      <c r="D176" s="53" t="s">
        <v>2498</v>
      </c>
      <c r="E176" s="53">
        <v>3</v>
      </c>
      <c r="F176" s="53">
        <v>942</v>
      </c>
      <c r="G176" s="53">
        <v>110</v>
      </c>
      <c r="H176" s="53"/>
      <c r="I176" t="s">
        <v>2498</v>
      </c>
      <c r="M176" s="49"/>
      <c r="N176" s="49"/>
    </row>
    <row r="177" spans="1:19" ht="16">
      <c r="B177" s="53">
        <v>1941</v>
      </c>
      <c r="C177" s="53" t="s">
        <v>2354</v>
      </c>
      <c r="D177" s="53" t="s">
        <v>2499</v>
      </c>
      <c r="E177" s="53">
        <v>2</v>
      </c>
      <c r="F177" s="53">
        <v>980</v>
      </c>
      <c r="G177" s="53">
        <v>85</v>
      </c>
      <c r="H177" s="53"/>
      <c r="I177" t="s">
        <v>2499</v>
      </c>
      <c r="M177" s="49"/>
      <c r="N177" s="49"/>
      <c r="O177" s="49"/>
      <c r="P177" s="49"/>
      <c r="Q177" s="49"/>
      <c r="R177" s="49"/>
      <c r="S177" s="49"/>
    </row>
    <row r="178" spans="1:19" ht="16">
      <c r="B178" s="53">
        <v>1942</v>
      </c>
      <c r="C178" s="53" t="s">
        <v>2347</v>
      </c>
      <c r="D178" s="53" t="s">
        <v>2500</v>
      </c>
      <c r="E178" s="53">
        <v>1</v>
      </c>
      <c r="F178" s="53">
        <v>992</v>
      </c>
      <c r="G178" s="53">
        <v>65</v>
      </c>
      <c r="H178" s="53"/>
      <c r="I178" t="s">
        <v>2500</v>
      </c>
      <c r="M178" s="49"/>
      <c r="N178" s="49"/>
      <c r="O178" s="49"/>
      <c r="P178" s="49"/>
      <c r="Q178" s="49"/>
      <c r="R178" s="49"/>
      <c r="S178" s="49"/>
    </row>
    <row r="179" spans="1:19" ht="16">
      <c r="B179" s="53">
        <v>1942</v>
      </c>
      <c r="C179" s="53" t="s">
        <v>2347</v>
      </c>
      <c r="D179" s="53" t="s">
        <v>2501</v>
      </c>
      <c r="E179" s="53">
        <v>3</v>
      </c>
      <c r="F179" s="53">
        <v>950</v>
      </c>
      <c r="G179" s="53">
        <v>100</v>
      </c>
      <c r="H179" s="53"/>
      <c r="I179" t="s">
        <v>2501</v>
      </c>
      <c r="M179" s="49"/>
      <c r="N179" s="49"/>
      <c r="O179" s="49"/>
      <c r="P179" s="49"/>
      <c r="Q179" s="49"/>
      <c r="R179" s="49"/>
      <c r="S179" s="49"/>
    </row>
    <row r="180" spans="1:19" ht="16">
      <c r="B180" s="53">
        <v>1943</v>
      </c>
      <c r="C180" s="53" t="s">
        <v>2386</v>
      </c>
      <c r="D180" s="53" t="s">
        <v>2502</v>
      </c>
      <c r="E180" s="53">
        <v>2</v>
      </c>
      <c r="F180" s="53">
        <v>967</v>
      </c>
      <c r="G180" s="53">
        <v>90</v>
      </c>
      <c r="H180" s="53"/>
      <c r="I180" t="s">
        <v>2502</v>
      </c>
      <c r="M180" s="49"/>
      <c r="N180" s="49"/>
      <c r="O180" s="49"/>
      <c r="P180" s="49"/>
      <c r="Q180" s="49"/>
      <c r="R180" s="49"/>
      <c r="S180" s="49"/>
    </row>
    <row r="181" spans="1:19" ht="16">
      <c r="B181" s="53">
        <v>1944</v>
      </c>
      <c r="C181" s="53" t="s">
        <v>2347</v>
      </c>
      <c r="D181" s="53" t="s">
        <v>2379</v>
      </c>
      <c r="E181" s="53">
        <v>1</v>
      </c>
      <c r="F181" s="53">
        <v>985</v>
      </c>
      <c r="G181" s="53">
        <v>70</v>
      </c>
      <c r="H181" s="53"/>
      <c r="I181" t="s">
        <v>2379</v>
      </c>
      <c r="M181" s="49"/>
      <c r="N181" s="49"/>
    </row>
    <row r="182" spans="1:19" ht="16">
      <c r="A182" s="71"/>
      <c r="B182" s="72">
        <v>1944</v>
      </c>
      <c r="C182" s="72" t="s">
        <v>2352</v>
      </c>
      <c r="D182" s="72" t="s">
        <v>3159</v>
      </c>
      <c r="E182" s="72">
        <v>2</v>
      </c>
      <c r="F182" s="72">
        <v>954</v>
      </c>
      <c r="G182" s="72">
        <v>90</v>
      </c>
      <c r="H182" s="72" t="s">
        <v>2503</v>
      </c>
      <c r="I182" t="s">
        <v>2369</v>
      </c>
      <c r="J182" t="s">
        <v>3577</v>
      </c>
      <c r="K182" t="s">
        <v>3619</v>
      </c>
      <c r="L182" t="s">
        <v>3555</v>
      </c>
      <c r="M182" s="49" t="s">
        <v>3620</v>
      </c>
      <c r="N182" s="49" t="s">
        <v>3557</v>
      </c>
      <c r="O182" s="49" t="s">
        <v>3610</v>
      </c>
      <c r="P182" s="49"/>
      <c r="Q182" s="49"/>
      <c r="R182" s="49"/>
      <c r="S182" s="49"/>
    </row>
    <row r="183" spans="1:19" ht="16" hidden="1">
      <c r="A183" s="71"/>
      <c r="B183" s="72"/>
      <c r="C183" s="72"/>
      <c r="D183" s="72"/>
      <c r="E183" s="72"/>
      <c r="F183" s="72"/>
      <c r="G183" s="72"/>
      <c r="H183" s="72"/>
      <c r="M183" s="49"/>
      <c r="N183" s="49"/>
      <c r="O183" s="49"/>
      <c r="P183" s="49"/>
      <c r="Q183" s="49"/>
      <c r="R183" s="49"/>
      <c r="S183" s="49"/>
    </row>
    <row r="184" spans="1:19" ht="16">
      <c r="B184" s="53">
        <v>1944</v>
      </c>
      <c r="C184" s="53" t="s">
        <v>2354</v>
      </c>
      <c r="D184" s="53" t="s">
        <v>2504</v>
      </c>
      <c r="E184" s="53">
        <v>3</v>
      </c>
      <c r="F184" s="53">
        <v>949</v>
      </c>
      <c r="G184" s="53">
        <v>105</v>
      </c>
      <c r="H184" s="53"/>
      <c r="I184" t="s">
        <v>2504</v>
      </c>
      <c r="M184" s="49"/>
      <c r="N184" s="49"/>
      <c r="O184" s="49"/>
      <c r="P184" s="49"/>
      <c r="Q184" s="49"/>
      <c r="R184" s="49"/>
      <c r="S184" s="49"/>
    </row>
    <row r="185" spans="1:19" ht="16">
      <c r="B185" s="53">
        <v>1945</v>
      </c>
      <c r="C185" s="53" t="s">
        <v>2345</v>
      </c>
      <c r="D185" s="53" t="s">
        <v>2404</v>
      </c>
      <c r="E185" s="53">
        <v>1</v>
      </c>
      <c r="F185" s="53">
        <v>985</v>
      </c>
      <c r="G185" s="53">
        <v>70</v>
      </c>
      <c r="H185" s="53"/>
      <c r="I185" t="s">
        <v>2404</v>
      </c>
      <c r="M185" s="49"/>
      <c r="N185" s="49"/>
      <c r="O185" s="49"/>
      <c r="P185" s="49"/>
      <c r="Q185" s="49"/>
      <c r="R185" s="49"/>
      <c r="S185" s="49"/>
    </row>
    <row r="186" spans="1:19" ht="16">
      <c r="B186" s="53">
        <v>1945</v>
      </c>
      <c r="C186" s="53" t="s">
        <v>2347</v>
      </c>
      <c r="D186" s="53" t="s">
        <v>2505</v>
      </c>
      <c r="E186" s="53">
        <v>3</v>
      </c>
      <c r="F186" s="53">
        <v>963</v>
      </c>
      <c r="G186" s="53">
        <v>100</v>
      </c>
      <c r="H186" s="53"/>
      <c r="I186" t="s">
        <v>2505</v>
      </c>
      <c r="M186" s="50"/>
    </row>
    <row r="187" spans="1:19" ht="16">
      <c r="B187" s="53">
        <v>1945</v>
      </c>
      <c r="C187" s="53" t="s">
        <v>2352</v>
      </c>
      <c r="D187" s="53" t="s">
        <v>2506</v>
      </c>
      <c r="E187" s="53">
        <v>4</v>
      </c>
      <c r="F187" s="53">
        <v>949</v>
      </c>
      <c r="G187" s="53">
        <v>115</v>
      </c>
      <c r="H187" s="53"/>
      <c r="I187" t="s">
        <v>2506</v>
      </c>
      <c r="M187" s="49"/>
      <c r="N187" s="49"/>
    </row>
    <row r="188" spans="1:19" ht="16">
      <c r="B188" s="53">
        <v>1946</v>
      </c>
      <c r="C188" s="53" t="s">
        <v>2354</v>
      </c>
      <c r="D188" s="53" t="s">
        <v>2507</v>
      </c>
      <c r="E188" s="53">
        <v>1</v>
      </c>
      <c r="F188" s="53">
        <v>980</v>
      </c>
      <c r="G188" s="53">
        <v>75</v>
      </c>
      <c r="H188" s="53"/>
      <c r="I188" t="s">
        <v>2507</v>
      </c>
      <c r="M188" s="49"/>
      <c r="N188" s="49"/>
    </row>
    <row r="189" spans="1:19" ht="16">
      <c r="B189" s="53">
        <v>1947</v>
      </c>
      <c r="C189" s="53" t="s">
        <v>2347</v>
      </c>
      <c r="D189" s="53" t="s">
        <v>2346</v>
      </c>
      <c r="E189" s="53">
        <v>1</v>
      </c>
      <c r="F189" s="53">
        <v>984</v>
      </c>
      <c r="G189" s="53">
        <v>70</v>
      </c>
      <c r="H189" s="53"/>
      <c r="I189" t="s">
        <v>2346</v>
      </c>
      <c r="M189" s="49"/>
      <c r="N189" s="49"/>
      <c r="O189" s="49"/>
      <c r="P189" s="49"/>
      <c r="Q189" s="49"/>
      <c r="R189" s="49"/>
      <c r="S189" s="49"/>
    </row>
    <row r="190" spans="1:19" ht="16">
      <c r="B190" s="53">
        <v>1947</v>
      </c>
      <c r="C190" s="53" t="s">
        <v>2352</v>
      </c>
      <c r="D190" s="53" t="s">
        <v>2508</v>
      </c>
      <c r="E190" s="53">
        <v>4</v>
      </c>
      <c r="F190" s="53">
        <v>943</v>
      </c>
      <c r="G190" s="53">
        <v>115</v>
      </c>
      <c r="H190" s="53"/>
      <c r="I190" t="s">
        <v>2508</v>
      </c>
      <c r="M190" s="49"/>
      <c r="N190" s="49"/>
      <c r="O190" s="49"/>
      <c r="P190" s="49"/>
      <c r="Q190" s="49"/>
      <c r="R190" s="49"/>
      <c r="S190" s="49"/>
    </row>
    <row r="191" spans="1:19" ht="16">
      <c r="B191" s="53">
        <v>1947</v>
      </c>
      <c r="C191" s="53" t="s">
        <v>2354</v>
      </c>
      <c r="D191" s="53" t="s">
        <v>2509</v>
      </c>
      <c r="E191" s="53">
        <v>2</v>
      </c>
      <c r="F191" s="53">
        <v>965</v>
      </c>
      <c r="G191" s="53">
        <v>90</v>
      </c>
      <c r="H191" s="53"/>
      <c r="I191" t="s">
        <v>2509</v>
      </c>
      <c r="M191" s="49"/>
      <c r="N191" s="49"/>
      <c r="O191" s="49"/>
      <c r="P191" s="49"/>
      <c r="Q191" s="49"/>
      <c r="R191" s="49"/>
      <c r="S191" s="49"/>
    </row>
    <row r="192" spans="1:19" ht="16">
      <c r="B192" s="53">
        <v>1948</v>
      </c>
      <c r="C192" s="53" t="s">
        <v>2352</v>
      </c>
      <c r="D192" s="53" t="s">
        <v>2510</v>
      </c>
      <c r="E192" s="53">
        <v>1</v>
      </c>
      <c r="F192" s="53">
        <v>983</v>
      </c>
      <c r="G192" s="53">
        <v>70</v>
      </c>
      <c r="H192" s="53"/>
      <c r="I192" t="s">
        <v>2510</v>
      </c>
      <c r="M192" s="49"/>
      <c r="N192" s="49"/>
      <c r="O192" s="49"/>
      <c r="P192" s="49"/>
      <c r="Q192" s="49"/>
      <c r="R192" s="49"/>
      <c r="S192" s="49"/>
    </row>
    <row r="193" spans="2:19" ht="16">
      <c r="B193" s="53">
        <v>1948</v>
      </c>
      <c r="C193" s="53" t="s">
        <v>2352</v>
      </c>
      <c r="D193" s="53" t="s">
        <v>2511</v>
      </c>
      <c r="E193" s="53">
        <v>4</v>
      </c>
      <c r="F193" s="53">
        <v>940</v>
      </c>
      <c r="G193" s="53">
        <v>115</v>
      </c>
      <c r="H193" s="53"/>
      <c r="I193" t="s">
        <v>2511</v>
      </c>
      <c r="M193" s="49"/>
      <c r="N193" s="49"/>
      <c r="O193" s="49"/>
      <c r="P193" s="49"/>
      <c r="Q193" s="49"/>
      <c r="R193" s="49"/>
      <c r="S193" s="49"/>
    </row>
    <row r="194" spans="2:19" ht="16">
      <c r="B194" s="53">
        <v>1948</v>
      </c>
      <c r="C194" s="53" t="s">
        <v>2354</v>
      </c>
      <c r="D194" s="53" t="s">
        <v>2512</v>
      </c>
      <c r="E194" s="53">
        <v>2</v>
      </c>
      <c r="F194" s="53">
        <v>963</v>
      </c>
      <c r="G194" s="53">
        <v>90</v>
      </c>
      <c r="H194" s="53"/>
      <c r="I194" t="s">
        <v>2512</v>
      </c>
      <c r="M194" s="49"/>
      <c r="N194" s="49"/>
      <c r="O194" s="49"/>
      <c r="P194" s="49"/>
      <c r="Q194" s="49"/>
      <c r="R194" s="49"/>
      <c r="S194" s="49"/>
    </row>
    <row r="195" spans="2:19" ht="16">
      <c r="B195" s="53">
        <v>1949</v>
      </c>
      <c r="C195" s="53" t="s">
        <v>2347</v>
      </c>
      <c r="D195" s="53" t="s">
        <v>2513</v>
      </c>
      <c r="E195" s="53">
        <v>1</v>
      </c>
      <c r="F195" s="53">
        <v>977</v>
      </c>
      <c r="G195" s="53">
        <v>70</v>
      </c>
      <c r="H195" s="53"/>
      <c r="I195" t="s">
        <v>2513</v>
      </c>
      <c r="M195" s="49"/>
      <c r="N195" s="49"/>
      <c r="O195" s="49"/>
      <c r="P195" s="49"/>
      <c r="Q195" s="49"/>
      <c r="R195" s="49"/>
      <c r="S195" s="49"/>
    </row>
    <row r="196" spans="2:19" ht="16">
      <c r="B196" s="53">
        <v>1949</v>
      </c>
      <c r="C196" s="53" t="s">
        <v>2347</v>
      </c>
      <c r="D196" s="53" t="s">
        <v>2514</v>
      </c>
      <c r="E196" s="53">
        <v>4</v>
      </c>
      <c r="F196" s="53">
        <v>954</v>
      </c>
      <c r="G196" s="53">
        <v>115</v>
      </c>
      <c r="H196" s="53"/>
      <c r="I196" t="s">
        <v>2514</v>
      </c>
      <c r="M196" s="49"/>
      <c r="N196" s="49"/>
      <c r="O196" s="49"/>
      <c r="P196" s="49"/>
      <c r="Q196" s="49"/>
      <c r="R196" s="49"/>
      <c r="S196" s="49"/>
    </row>
    <row r="197" spans="2:19" ht="16">
      <c r="B197" s="53">
        <v>1949</v>
      </c>
      <c r="C197" s="53" t="s">
        <v>2354</v>
      </c>
      <c r="D197" s="53" t="s">
        <v>2515</v>
      </c>
      <c r="E197" s="53">
        <v>2</v>
      </c>
      <c r="F197" s="53">
        <v>965</v>
      </c>
      <c r="G197" s="53">
        <v>95</v>
      </c>
      <c r="H197" s="53"/>
      <c r="I197" t="s">
        <v>2515</v>
      </c>
      <c r="M197" s="49"/>
      <c r="N197" s="49"/>
      <c r="O197" s="49"/>
      <c r="P197" s="49"/>
      <c r="Q197" s="49"/>
      <c r="R197" s="49"/>
      <c r="S197" s="49"/>
    </row>
    <row r="198" spans="2:19" ht="16">
      <c r="B198" s="53">
        <v>1950</v>
      </c>
      <c r="C198" s="53" t="s">
        <v>2347</v>
      </c>
      <c r="D198" s="53" t="s">
        <v>2516</v>
      </c>
      <c r="E198" s="53">
        <v>1</v>
      </c>
      <c r="F198" s="53">
        <v>979</v>
      </c>
      <c r="G198" s="53">
        <v>75</v>
      </c>
      <c r="H198" s="53" t="s">
        <v>2517</v>
      </c>
      <c r="I198" t="s">
        <v>2516</v>
      </c>
      <c r="M198" s="49"/>
      <c r="N198" s="49"/>
      <c r="O198" s="49"/>
      <c r="P198" s="49"/>
      <c r="Q198" s="49"/>
      <c r="R198" s="49"/>
      <c r="S198" s="49"/>
    </row>
    <row r="199" spans="2:19" ht="16">
      <c r="B199" s="53">
        <v>1950</v>
      </c>
      <c r="C199" s="53" t="s">
        <v>2352</v>
      </c>
      <c r="D199" s="53" t="s">
        <v>2518</v>
      </c>
      <c r="E199" s="53">
        <v>3</v>
      </c>
      <c r="F199" s="53">
        <v>960</v>
      </c>
      <c r="G199" s="53">
        <v>105</v>
      </c>
      <c r="H199" s="53" t="s">
        <v>2519</v>
      </c>
      <c r="I199" t="s">
        <v>2518</v>
      </c>
      <c r="M199" s="49"/>
      <c r="N199" s="49"/>
      <c r="O199" s="49"/>
      <c r="P199" s="49"/>
      <c r="Q199" s="49"/>
      <c r="R199" s="49"/>
      <c r="S199" s="49"/>
    </row>
    <row r="200" spans="2:19" ht="16">
      <c r="B200" s="53">
        <v>1950</v>
      </c>
      <c r="C200" s="53" t="s">
        <v>2354</v>
      </c>
      <c r="D200" s="53" t="s">
        <v>2520</v>
      </c>
      <c r="E200" s="53">
        <v>4</v>
      </c>
      <c r="F200" s="53">
        <v>955</v>
      </c>
      <c r="G200" s="53">
        <v>115</v>
      </c>
      <c r="H200" s="53" t="s">
        <v>2521</v>
      </c>
      <c r="I200" t="s">
        <v>2520</v>
      </c>
      <c r="M200" s="49"/>
      <c r="N200" s="49"/>
      <c r="O200" s="49"/>
      <c r="P200" s="49"/>
      <c r="Q200" s="49"/>
      <c r="R200" s="49"/>
      <c r="S200" s="49"/>
    </row>
    <row r="201" spans="2:19" ht="16">
      <c r="B201" s="53">
        <v>1952</v>
      </c>
      <c r="C201" s="53" t="s">
        <v>2347</v>
      </c>
      <c r="D201" s="53" t="s">
        <v>2466</v>
      </c>
      <c r="E201" s="53">
        <v>2</v>
      </c>
      <c r="F201" s="53">
        <v>980</v>
      </c>
      <c r="G201" s="53">
        <v>85</v>
      </c>
      <c r="H201" s="53" t="s">
        <v>2522</v>
      </c>
      <c r="I201" t="s">
        <v>2466</v>
      </c>
      <c r="M201" s="49"/>
      <c r="N201" s="49"/>
      <c r="O201" s="49"/>
      <c r="P201" s="49"/>
      <c r="Q201" s="49"/>
      <c r="R201" s="49"/>
      <c r="S201" s="49"/>
    </row>
    <row r="202" spans="2:19" ht="16">
      <c r="B202" s="53">
        <v>1953</v>
      </c>
      <c r="C202" s="53" t="s">
        <v>2347</v>
      </c>
      <c r="D202" s="53" t="s">
        <v>2379</v>
      </c>
      <c r="E202" s="53">
        <v>1</v>
      </c>
      <c r="F202" s="53">
        <v>975</v>
      </c>
      <c r="G202" s="53">
        <v>80</v>
      </c>
      <c r="H202" s="53" t="s">
        <v>2523</v>
      </c>
      <c r="I202" t="s">
        <v>2379</v>
      </c>
      <c r="M202" s="49"/>
      <c r="N202" s="49"/>
      <c r="O202" s="49"/>
      <c r="P202" s="49"/>
      <c r="Q202" s="49"/>
      <c r="R202" s="49"/>
      <c r="S202" s="49"/>
    </row>
    <row r="203" spans="2:19" ht="16">
      <c r="B203" s="53">
        <v>1953</v>
      </c>
      <c r="C203" s="53" t="s">
        <v>2352</v>
      </c>
      <c r="D203" s="53" t="s">
        <v>2404</v>
      </c>
      <c r="E203" s="53">
        <v>1</v>
      </c>
      <c r="F203" s="53">
        <v>975</v>
      </c>
      <c r="G203" s="53">
        <v>80</v>
      </c>
      <c r="H203" s="53" t="s">
        <v>2524</v>
      </c>
      <c r="I203" t="s">
        <v>2404</v>
      </c>
      <c r="M203" s="49"/>
      <c r="N203" s="49"/>
      <c r="O203" s="49"/>
      <c r="P203" s="49"/>
      <c r="Q203" s="49"/>
      <c r="R203" s="49"/>
      <c r="S203" s="49"/>
    </row>
    <row r="204" spans="2:19" ht="16">
      <c r="B204" s="53">
        <v>1953</v>
      </c>
      <c r="C204" s="53" t="s">
        <v>2354</v>
      </c>
      <c r="D204" s="53" t="s">
        <v>2353</v>
      </c>
      <c r="E204" s="53">
        <v>1</v>
      </c>
      <c r="F204" s="53">
        <v>980</v>
      </c>
      <c r="G204" s="53">
        <v>75</v>
      </c>
      <c r="H204" s="53" t="s">
        <v>2525</v>
      </c>
      <c r="I204" t="s">
        <v>2353</v>
      </c>
      <c r="M204" s="49"/>
      <c r="N204" s="49"/>
    </row>
    <row r="205" spans="2:19" ht="16">
      <c r="B205" s="53">
        <v>1954</v>
      </c>
      <c r="C205" s="53" t="s">
        <v>2347</v>
      </c>
      <c r="D205" s="53" t="s">
        <v>2526</v>
      </c>
      <c r="E205" s="53">
        <v>3</v>
      </c>
      <c r="F205" s="53">
        <v>955</v>
      </c>
      <c r="G205" s="53">
        <v>100</v>
      </c>
      <c r="H205" s="53" t="s">
        <v>2527</v>
      </c>
      <c r="I205" t="s">
        <v>3615</v>
      </c>
      <c r="J205" t="s">
        <v>3616</v>
      </c>
      <c r="K205" t="s">
        <v>3617</v>
      </c>
      <c r="L205" t="s">
        <v>3618</v>
      </c>
      <c r="M205" s="49" t="s">
        <v>3569</v>
      </c>
      <c r="N205" s="49"/>
      <c r="O205" s="49"/>
      <c r="P205" s="49"/>
      <c r="Q205" s="49"/>
      <c r="R205" s="49"/>
      <c r="S205" s="49"/>
    </row>
    <row r="206" spans="2:19" ht="16">
      <c r="B206" s="53">
        <v>1954</v>
      </c>
      <c r="C206" s="53" t="s">
        <v>2352</v>
      </c>
      <c r="D206" s="53" t="s">
        <v>2528</v>
      </c>
      <c r="E206" s="53">
        <v>2</v>
      </c>
      <c r="F206" s="53">
        <v>950</v>
      </c>
      <c r="G206" s="53">
        <v>95</v>
      </c>
      <c r="H206" s="53" t="s">
        <v>2529</v>
      </c>
      <c r="I206" t="s">
        <v>3621</v>
      </c>
      <c r="J206" t="s">
        <v>3569</v>
      </c>
      <c r="K206" t="s">
        <v>3566</v>
      </c>
      <c r="L206" t="s">
        <v>3556</v>
      </c>
      <c r="M206" s="49"/>
      <c r="N206" s="49"/>
      <c r="O206" s="49"/>
      <c r="P206" s="49"/>
      <c r="Q206" s="49"/>
      <c r="R206" s="49"/>
      <c r="S206" s="49"/>
    </row>
    <row r="207" spans="2:19" ht="16">
      <c r="B207" s="53">
        <v>1954</v>
      </c>
      <c r="C207" s="53" t="s">
        <v>2354</v>
      </c>
      <c r="D207" s="53" t="s">
        <v>2530</v>
      </c>
      <c r="E207" s="53">
        <v>4</v>
      </c>
      <c r="F207" s="53">
        <v>938</v>
      </c>
      <c r="G207" s="53">
        <v>115</v>
      </c>
      <c r="H207" s="53" t="s">
        <v>2525</v>
      </c>
      <c r="I207" t="s">
        <v>2541</v>
      </c>
      <c r="J207" t="s">
        <v>3622</v>
      </c>
      <c r="M207" s="49"/>
      <c r="N207" s="49"/>
      <c r="O207" s="49"/>
      <c r="P207" s="49"/>
      <c r="Q207" s="49"/>
      <c r="R207" s="49"/>
      <c r="S207" s="49"/>
    </row>
    <row r="208" spans="2:19" ht="16">
      <c r="B208" s="53">
        <v>1955</v>
      </c>
      <c r="C208" s="53" t="s">
        <v>2347</v>
      </c>
      <c r="D208" s="53" t="s">
        <v>2531</v>
      </c>
      <c r="E208" s="53">
        <v>2</v>
      </c>
      <c r="F208" s="53">
        <v>962</v>
      </c>
      <c r="G208" s="53">
        <v>85</v>
      </c>
      <c r="H208" s="53" t="s">
        <v>2532</v>
      </c>
      <c r="I208" t="s">
        <v>2369</v>
      </c>
      <c r="J208" t="s">
        <v>3570</v>
      </c>
      <c r="M208" s="50"/>
    </row>
    <row r="209" spans="2:19" ht="16">
      <c r="B209" s="53">
        <v>1955</v>
      </c>
      <c r="C209" s="53" t="s">
        <v>2352</v>
      </c>
      <c r="D209" s="53" t="s">
        <v>2369</v>
      </c>
      <c r="E209" s="53">
        <v>2</v>
      </c>
      <c r="F209" s="53">
        <v>955</v>
      </c>
      <c r="G209" s="53">
        <v>90</v>
      </c>
      <c r="H209" s="53" t="s">
        <v>2533</v>
      </c>
      <c r="I209" t="s">
        <v>2369</v>
      </c>
      <c r="M209" s="49"/>
      <c r="N209" s="49"/>
      <c r="O209" s="49"/>
      <c r="P209" s="49"/>
      <c r="Q209" s="49"/>
      <c r="R209" s="49"/>
      <c r="S209" s="49"/>
    </row>
    <row r="210" spans="2:19" ht="16">
      <c r="B210" s="53">
        <v>1956</v>
      </c>
      <c r="C210" s="53" t="s">
        <v>2352</v>
      </c>
      <c r="D210" s="53" t="s">
        <v>2409</v>
      </c>
      <c r="E210" s="53">
        <v>1</v>
      </c>
      <c r="F210" s="53">
        <v>974</v>
      </c>
      <c r="G210" s="53">
        <v>75</v>
      </c>
      <c r="H210" s="53" t="s">
        <v>2534</v>
      </c>
      <c r="I210" t="s">
        <v>2391</v>
      </c>
      <c r="J210" t="s">
        <v>3558</v>
      </c>
      <c r="M210" s="49"/>
      <c r="N210" s="49"/>
      <c r="O210" s="49"/>
      <c r="P210" s="49"/>
      <c r="Q210" s="49"/>
      <c r="R210" s="49"/>
      <c r="S210" s="49"/>
    </row>
    <row r="211" spans="2:19" ht="16">
      <c r="B211" s="53">
        <v>1957</v>
      </c>
      <c r="C211" s="53" t="s">
        <v>2345</v>
      </c>
      <c r="D211" s="53" t="s">
        <v>2535</v>
      </c>
      <c r="E211" s="53">
        <v>3</v>
      </c>
      <c r="F211" s="53">
        <v>946</v>
      </c>
      <c r="G211" s="53">
        <v>110</v>
      </c>
      <c r="H211" s="53" t="s">
        <v>2536</v>
      </c>
      <c r="I211" t="s">
        <v>2756</v>
      </c>
      <c r="J211" t="s">
        <v>3579</v>
      </c>
      <c r="M211" s="49"/>
      <c r="N211" s="49"/>
      <c r="O211" s="49"/>
      <c r="P211" s="49"/>
      <c r="Q211" s="49"/>
      <c r="R211" s="49"/>
      <c r="S211" s="49"/>
    </row>
    <row r="212" spans="2:19" ht="16">
      <c r="B212" s="53">
        <v>1958</v>
      </c>
      <c r="C212" s="53" t="s">
        <v>2352</v>
      </c>
      <c r="D212" s="53" t="s">
        <v>2537</v>
      </c>
      <c r="E212" s="53">
        <v>3</v>
      </c>
      <c r="F212" s="53">
        <v>938</v>
      </c>
      <c r="G212" s="53">
        <v>110</v>
      </c>
      <c r="H212" s="53" t="s">
        <v>2538</v>
      </c>
      <c r="I212" t="s">
        <v>2537</v>
      </c>
      <c r="M212" s="49"/>
      <c r="N212" s="49"/>
      <c r="O212" s="49"/>
      <c r="P212" s="49"/>
      <c r="Q212" s="49"/>
      <c r="R212" s="49"/>
      <c r="S212" s="49"/>
    </row>
    <row r="213" spans="2:19" ht="16">
      <c r="B213" s="53">
        <v>1959</v>
      </c>
      <c r="C213" s="53" t="s">
        <v>2386</v>
      </c>
      <c r="D213" s="53" t="s">
        <v>2387</v>
      </c>
      <c r="E213" s="53">
        <v>1</v>
      </c>
      <c r="F213" s="53">
        <v>995</v>
      </c>
      <c r="G213" s="53">
        <v>65</v>
      </c>
      <c r="H213" s="53" t="s">
        <v>2539</v>
      </c>
      <c r="I213" t="s">
        <v>2387</v>
      </c>
      <c r="M213" s="49"/>
      <c r="N213" s="49"/>
      <c r="O213" s="49"/>
      <c r="P213" s="49"/>
      <c r="Q213" s="49"/>
      <c r="R213" s="49"/>
      <c r="S213" s="49"/>
    </row>
    <row r="214" spans="2:19" ht="16">
      <c r="B214" s="53">
        <v>1959</v>
      </c>
      <c r="C214" s="53" t="s">
        <v>2386</v>
      </c>
      <c r="D214" s="53" t="s">
        <v>2500</v>
      </c>
      <c r="E214" s="53">
        <v>1</v>
      </c>
      <c r="F214" s="53">
        <v>980</v>
      </c>
      <c r="G214" s="53">
        <v>75</v>
      </c>
      <c r="H214" s="53" t="s">
        <v>2540</v>
      </c>
      <c r="I214" t="s">
        <v>2500</v>
      </c>
      <c r="M214" s="49"/>
      <c r="N214" s="49"/>
      <c r="O214" s="49"/>
      <c r="P214" s="49"/>
      <c r="Q214" s="49"/>
      <c r="R214" s="49"/>
      <c r="S214" s="49"/>
    </row>
    <row r="215" spans="2:19" ht="16">
      <c r="B215" s="53">
        <v>1959</v>
      </c>
      <c r="C215" s="53" t="s">
        <v>2352</v>
      </c>
      <c r="D215" s="53" t="s">
        <v>2541</v>
      </c>
      <c r="E215" s="53">
        <v>4</v>
      </c>
      <c r="F215" s="53">
        <v>951</v>
      </c>
      <c r="G215" s="53">
        <v>115</v>
      </c>
      <c r="H215" s="53" t="s">
        <v>2542</v>
      </c>
      <c r="I215" t="s">
        <v>2541</v>
      </c>
      <c r="M215" s="49"/>
      <c r="N215" s="49"/>
      <c r="O215" s="49"/>
      <c r="P215" s="49"/>
      <c r="Q215" s="49"/>
      <c r="R215" s="49"/>
      <c r="S215" s="49"/>
    </row>
    <row r="216" spans="2:19" ht="16">
      <c r="B216" s="53">
        <v>1960</v>
      </c>
      <c r="C216" s="53" t="s">
        <v>2352</v>
      </c>
      <c r="D216" s="53" t="s">
        <v>2543</v>
      </c>
      <c r="E216" s="53">
        <v>4</v>
      </c>
      <c r="F216" s="53">
        <v>930</v>
      </c>
      <c r="G216" s="53">
        <v>125</v>
      </c>
      <c r="H216" s="53" t="s">
        <v>2544</v>
      </c>
      <c r="I216" t="s">
        <v>3623</v>
      </c>
      <c r="J216" t="s">
        <v>3586</v>
      </c>
      <c r="K216" t="s">
        <v>3624</v>
      </c>
      <c r="L216" t="s">
        <v>3619</v>
      </c>
      <c r="M216" s="49" t="s">
        <v>3555</v>
      </c>
      <c r="N216" s="49" t="s">
        <v>3556</v>
      </c>
      <c r="O216" s="49" t="s">
        <v>3557</v>
      </c>
      <c r="P216" s="49"/>
      <c r="Q216" s="49"/>
      <c r="R216" s="49"/>
      <c r="S216" s="49"/>
    </row>
    <row r="217" spans="2:19" ht="16">
      <c r="B217" s="53">
        <v>1960</v>
      </c>
      <c r="C217" s="53" t="s">
        <v>2352</v>
      </c>
      <c r="D217" s="53" t="s">
        <v>2474</v>
      </c>
      <c r="E217" s="53">
        <v>1</v>
      </c>
      <c r="F217" s="53">
        <v>980</v>
      </c>
      <c r="G217" s="53">
        <v>980</v>
      </c>
      <c r="H217" s="53" t="s">
        <v>2545</v>
      </c>
      <c r="I217" t="s">
        <v>2391</v>
      </c>
      <c r="J217" t="s">
        <v>3596</v>
      </c>
      <c r="M217" s="70"/>
      <c r="N217" s="70"/>
      <c r="O217" s="49"/>
      <c r="P217" s="70"/>
      <c r="Q217" s="70"/>
      <c r="R217" s="70"/>
      <c r="S217" s="70"/>
    </row>
    <row r="218" spans="2:19" ht="16">
      <c r="B218" s="53">
        <v>1961</v>
      </c>
      <c r="C218" s="53" t="s">
        <v>2352</v>
      </c>
      <c r="D218" s="53" t="s">
        <v>2420</v>
      </c>
      <c r="E218" s="53">
        <v>4</v>
      </c>
      <c r="F218" s="53">
        <v>931</v>
      </c>
      <c r="G218" s="53"/>
      <c r="H218" s="53" t="s">
        <v>2546</v>
      </c>
      <c r="I218" t="s">
        <v>2420</v>
      </c>
      <c r="M218" s="70"/>
      <c r="N218" s="70"/>
      <c r="O218" s="49"/>
      <c r="P218" s="70"/>
      <c r="Q218" s="70"/>
      <c r="R218" s="70"/>
      <c r="S218" s="70"/>
    </row>
    <row r="219" spans="2:19" ht="16">
      <c r="B219" s="53">
        <v>1963</v>
      </c>
      <c r="C219" s="53" t="s">
        <v>2352</v>
      </c>
      <c r="D219" s="53" t="s">
        <v>2500</v>
      </c>
      <c r="E219" s="53">
        <v>1</v>
      </c>
      <c r="F219" s="53">
        <v>996</v>
      </c>
      <c r="G219" s="53"/>
      <c r="H219" s="53" t="s">
        <v>2539</v>
      </c>
      <c r="I219" t="s">
        <v>2500</v>
      </c>
      <c r="M219" s="49"/>
      <c r="N219" s="49"/>
      <c r="O219" s="49"/>
      <c r="P219" s="49"/>
      <c r="Q219" s="49"/>
      <c r="R219" s="49"/>
      <c r="S219" s="49"/>
    </row>
    <row r="220" spans="2:19" ht="16">
      <c r="B220" s="53">
        <v>1964</v>
      </c>
      <c r="C220" s="53" t="s">
        <v>2347</v>
      </c>
      <c r="D220" s="53" t="s">
        <v>2479</v>
      </c>
      <c r="E220" s="53">
        <v>2</v>
      </c>
      <c r="F220" s="53">
        <v>968</v>
      </c>
      <c r="G220" s="53"/>
      <c r="H220" s="53" t="s">
        <v>2547</v>
      </c>
      <c r="I220" t="s">
        <v>2479</v>
      </c>
      <c r="M220" s="49"/>
      <c r="N220" s="49"/>
      <c r="O220" s="49"/>
      <c r="P220" s="49"/>
      <c r="Q220" s="49"/>
      <c r="R220" s="49"/>
      <c r="S220" s="49"/>
    </row>
    <row r="221" spans="2:19" ht="16">
      <c r="B221" s="53">
        <v>1964</v>
      </c>
      <c r="C221" s="53" t="s">
        <v>2352</v>
      </c>
      <c r="D221" s="53" t="s">
        <v>2548</v>
      </c>
      <c r="E221" s="53">
        <v>2</v>
      </c>
      <c r="F221" s="53">
        <v>966</v>
      </c>
      <c r="G221" s="53"/>
      <c r="H221" s="53" t="s">
        <v>2549</v>
      </c>
      <c r="I221" t="s">
        <v>2548</v>
      </c>
      <c r="M221" s="49"/>
      <c r="N221" s="49"/>
      <c r="O221" s="49"/>
      <c r="P221" s="49"/>
      <c r="Q221" s="49"/>
      <c r="R221" s="49"/>
      <c r="S221" s="49"/>
    </row>
    <row r="222" spans="2:19" ht="16">
      <c r="B222" s="53">
        <v>1964</v>
      </c>
      <c r="C222" s="53" t="s">
        <v>2354</v>
      </c>
      <c r="D222" s="53" t="s">
        <v>2413</v>
      </c>
      <c r="E222" s="53">
        <v>3</v>
      </c>
      <c r="F222" s="53">
        <v>950</v>
      </c>
      <c r="G222" s="53"/>
      <c r="H222" s="53" t="s">
        <v>2550</v>
      </c>
      <c r="I222" t="s">
        <v>2413</v>
      </c>
      <c r="M222" s="49"/>
      <c r="N222" s="49"/>
      <c r="O222" s="49"/>
      <c r="P222" s="49"/>
      <c r="Q222" s="49"/>
      <c r="R222" s="49"/>
      <c r="S222" s="49"/>
    </row>
    <row r="223" spans="2:19" ht="16">
      <c r="B223" s="53">
        <v>1964</v>
      </c>
      <c r="C223" s="53" t="s">
        <v>2354</v>
      </c>
      <c r="D223" s="53" t="s">
        <v>2512</v>
      </c>
      <c r="E223" s="53">
        <v>2</v>
      </c>
      <c r="F223" s="53">
        <v>974</v>
      </c>
      <c r="G223" s="53"/>
      <c r="H223" s="53" t="s">
        <v>2551</v>
      </c>
      <c r="I223" t="s">
        <v>2512</v>
      </c>
      <c r="M223" s="49"/>
      <c r="N223" s="49"/>
      <c r="O223" s="49"/>
      <c r="P223" s="49"/>
      <c r="Q223" s="49"/>
      <c r="R223" s="49"/>
      <c r="S223" s="49"/>
    </row>
    <row r="224" spans="2:19" ht="16">
      <c r="B224" s="53">
        <v>1965</v>
      </c>
      <c r="C224" s="53" t="s">
        <v>2352</v>
      </c>
      <c r="D224" s="53" t="s">
        <v>2552</v>
      </c>
      <c r="E224" s="53">
        <v>3</v>
      </c>
      <c r="F224" s="53">
        <v>948</v>
      </c>
      <c r="G224" s="53"/>
      <c r="H224" s="53" t="s">
        <v>2553</v>
      </c>
      <c r="I224" t="s">
        <v>2490</v>
      </c>
      <c r="J224" t="s">
        <v>3625</v>
      </c>
      <c r="M224" s="49"/>
      <c r="N224" s="49"/>
      <c r="O224" s="49"/>
      <c r="P224" s="49"/>
      <c r="Q224" s="49"/>
      <c r="R224" s="49"/>
      <c r="S224" s="49"/>
    </row>
    <row r="225" spans="2:19" ht="16">
      <c r="B225" s="53">
        <v>1966</v>
      </c>
      <c r="C225" s="53" t="s">
        <v>2345</v>
      </c>
      <c r="D225" s="53" t="s">
        <v>2440</v>
      </c>
      <c r="E225" s="53">
        <v>2</v>
      </c>
      <c r="F225" s="53">
        <v>982</v>
      </c>
      <c r="G225" s="53"/>
      <c r="H225" s="53" t="s">
        <v>2554</v>
      </c>
      <c r="I225" t="s">
        <v>2440</v>
      </c>
      <c r="M225" s="49"/>
      <c r="N225" s="49"/>
      <c r="O225" s="49"/>
      <c r="P225" s="49"/>
      <c r="Q225" s="49"/>
      <c r="R225" s="49"/>
      <c r="S225" s="49"/>
    </row>
    <row r="226" spans="2:19" ht="16">
      <c r="B226" s="53">
        <v>1966</v>
      </c>
      <c r="C226" s="53" t="s">
        <v>2354</v>
      </c>
      <c r="D226" s="53" t="s">
        <v>2353</v>
      </c>
      <c r="E226" s="53">
        <v>1</v>
      </c>
      <c r="F226" s="53">
        <v>983</v>
      </c>
      <c r="G226" s="53"/>
      <c r="H226" s="53" t="s">
        <v>2555</v>
      </c>
      <c r="I226" t="s">
        <v>2353</v>
      </c>
      <c r="M226" s="49"/>
      <c r="N226" s="49"/>
      <c r="O226" s="49"/>
      <c r="P226" s="49"/>
      <c r="Q226" s="49"/>
      <c r="R226" s="49"/>
      <c r="S226" s="49"/>
    </row>
    <row r="227" spans="2:19" ht="16">
      <c r="B227" s="53">
        <v>1967</v>
      </c>
      <c r="C227" s="53" t="s">
        <v>2352</v>
      </c>
      <c r="D227" s="53" t="s">
        <v>2489</v>
      </c>
      <c r="E227" s="53">
        <v>3</v>
      </c>
      <c r="F227" s="53">
        <v>950</v>
      </c>
      <c r="G227" s="53"/>
      <c r="H227" s="53" t="s">
        <v>2556</v>
      </c>
      <c r="I227" t="s">
        <v>2489</v>
      </c>
      <c r="M227" s="49"/>
      <c r="N227" s="49"/>
      <c r="O227" s="49"/>
      <c r="P227" s="49"/>
      <c r="Q227" s="49"/>
      <c r="R227" s="49"/>
      <c r="S227" s="49"/>
    </row>
    <row r="228" spans="2:19" ht="16">
      <c r="B228" s="53">
        <v>1968</v>
      </c>
      <c r="C228" s="53" t="s">
        <v>2354</v>
      </c>
      <c r="D228" s="53" t="s">
        <v>2427</v>
      </c>
      <c r="E228" s="53">
        <v>2</v>
      </c>
      <c r="F228" s="53">
        <v>977</v>
      </c>
      <c r="G228" s="53"/>
      <c r="H228" s="53" t="s">
        <v>2557</v>
      </c>
      <c r="I228" t="s">
        <v>2427</v>
      </c>
      <c r="M228" s="49"/>
      <c r="N228" s="49"/>
      <c r="O228" s="49"/>
      <c r="P228" s="49"/>
      <c r="Q228" s="49"/>
      <c r="R228" s="49"/>
      <c r="S228" s="49"/>
    </row>
    <row r="229" spans="2:19" ht="16">
      <c r="B229" s="53">
        <v>1969</v>
      </c>
      <c r="C229" s="53" t="s">
        <v>2347</v>
      </c>
      <c r="D229" s="53" t="s">
        <v>2558</v>
      </c>
      <c r="E229" s="53">
        <v>5</v>
      </c>
      <c r="F229" s="53">
        <v>909</v>
      </c>
      <c r="G229" s="53"/>
      <c r="H229" s="53" t="s">
        <v>2559</v>
      </c>
      <c r="I229" t="s">
        <v>3626</v>
      </c>
      <c r="J229" t="s">
        <v>3627</v>
      </c>
      <c r="M229" s="49"/>
      <c r="N229" s="49"/>
      <c r="O229" s="49"/>
      <c r="P229" s="49"/>
      <c r="Q229" s="49"/>
      <c r="R229" s="49"/>
      <c r="S229" s="49"/>
    </row>
    <row r="230" spans="2:19" ht="16">
      <c r="B230" s="53">
        <v>1969</v>
      </c>
      <c r="C230" s="53" t="s">
        <v>2352</v>
      </c>
      <c r="D230" s="53" t="s">
        <v>2560</v>
      </c>
      <c r="E230" s="53">
        <v>1</v>
      </c>
      <c r="F230" s="53">
        <v>980</v>
      </c>
      <c r="G230" s="53"/>
      <c r="H230" s="53" t="s">
        <v>2561</v>
      </c>
      <c r="I230" t="s">
        <v>2560</v>
      </c>
      <c r="M230" s="49"/>
      <c r="N230" s="49"/>
      <c r="O230" s="49"/>
      <c r="P230" s="49"/>
      <c r="Q230" s="49"/>
      <c r="R230" s="49"/>
      <c r="S230" s="49"/>
    </row>
    <row r="231" spans="2:19" ht="16">
      <c r="B231" s="53">
        <v>1970</v>
      </c>
      <c r="C231" s="53" t="s">
        <v>2347</v>
      </c>
      <c r="D231" s="53" t="s">
        <v>2489</v>
      </c>
      <c r="E231" s="53">
        <v>3</v>
      </c>
      <c r="F231" s="53">
        <v>945</v>
      </c>
      <c r="G231" s="53"/>
      <c r="H231" s="53" t="s">
        <v>2562</v>
      </c>
      <c r="I231" t="s">
        <v>2489</v>
      </c>
      <c r="M231" s="49"/>
      <c r="N231" s="49"/>
      <c r="O231" s="49"/>
      <c r="P231" s="49"/>
      <c r="Q231" s="49"/>
      <c r="R231" s="49"/>
      <c r="S231" s="49"/>
    </row>
    <row r="232" spans="2:19" ht="16">
      <c r="B232" s="53">
        <v>1971</v>
      </c>
      <c r="C232" s="53" t="s">
        <v>2352</v>
      </c>
      <c r="D232" s="53" t="s">
        <v>2376</v>
      </c>
      <c r="E232" s="53">
        <v>2</v>
      </c>
      <c r="F232" s="53">
        <v>978</v>
      </c>
      <c r="G232" s="53"/>
      <c r="H232" s="53" t="s">
        <v>2563</v>
      </c>
      <c r="I232" t="s">
        <v>2376</v>
      </c>
      <c r="M232" s="49"/>
      <c r="N232" s="49"/>
      <c r="O232" s="49"/>
      <c r="P232" s="49"/>
      <c r="Q232" s="49"/>
      <c r="R232" s="49"/>
      <c r="S232" s="49"/>
    </row>
    <row r="233" spans="2:19" ht="16">
      <c r="B233" s="53">
        <v>1971</v>
      </c>
      <c r="C233" s="53" t="s">
        <v>2352</v>
      </c>
      <c r="D233" s="53" t="s">
        <v>2346</v>
      </c>
      <c r="E233" s="53">
        <v>1</v>
      </c>
      <c r="F233" s="53">
        <v>979</v>
      </c>
      <c r="G233" s="53"/>
      <c r="H233" s="53" t="s">
        <v>2564</v>
      </c>
      <c r="I233" t="s">
        <v>2346</v>
      </c>
      <c r="M233" s="50"/>
    </row>
    <row r="234" spans="2:19" ht="16">
      <c r="B234" s="53">
        <v>1971</v>
      </c>
      <c r="C234" s="53" t="s">
        <v>2352</v>
      </c>
      <c r="D234" s="53" t="s">
        <v>2379</v>
      </c>
      <c r="E234" s="53">
        <v>1</v>
      </c>
      <c r="F234" s="53">
        <v>995</v>
      </c>
      <c r="G234" s="53"/>
      <c r="H234" s="53" t="s">
        <v>2565</v>
      </c>
      <c r="I234" t="s">
        <v>2379</v>
      </c>
      <c r="M234" s="49"/>
      <c r="N234" s="49"/>
      <c r="O234" s="49"/>
      <c r="P234" s="49"/>
      <c r="Q234" s="49"/>
      <c r="R234" s="49"/>
      <c r="S234" s="49"/>
    </row>
    <row r="235" spans="2:19" ht="16">
      <c r="B235" s="53">
        <v>1972</v>
      </c>
      <c r="C235" s="53" t="s">
        <v>2345</v>
      </c>
      <c r="D235" s="53" t="s">
        <v>2566</v>
      </c>
      <c r="E235" s="53">
        <v>1</v>
      </c>
      <c r="F235" s="53">
        <v>980</v>
      </c>
      <c r="G235" s="53"/>
      <c r="H235" s="53" t="s">
        <v>2567</v>
      </c>
      <c r="I235" t="s">
        <v>2404</v>
      </c>
      <c r="J235" t="s">
        <v>3566</v>
      </c>
      <c r="K235" t="s">
        <v>3555</v>
      </c>
      <c r="M235" s="49"/>
      <c r="N235" s="49"/>
      <c r="O235" s="49"/>
      <c r="P235" s="49"/>
      <c r="Q235" s="49"/>
      <c r="R235" s="49"/>
      <c r="S235" s="49"/>
    </row>
    <row r="236" spans="2:19" ht="16">
      <c r="B236" s="53">
        <v>1974</v>
      </c>
      <c r="C236" s="53" t="s">
        <v>2352</v>
      </c>
      <c r="D236" s="53" t="s">
        <v>2413</v>
      </c>
      <c r="E236" s="53">
        <v>3</v>
      </c>
      <c r="F236" s="53">
        <v>952</v>
      </c>
      <c r="G236" s="53"/>
      <c r="H236" s="53" t="s">
        <v>2568</v>
      </c>
      <c r="I236" t="s">
        <v>2413</v>
      </c>
      <c r="M236" s="49"/>
      <c r="N236" s="49"/>
      <c r="O236" s="49"/>
      <c r="P236" s="49"/>
      <c r="Q236" s="49"/>
      <c r="R236" s="49"/>
      <c r="S236" s="49"/>
    </row>
    <row r="237" spans="2:19" ht="16">
      <c r="B237" s="53">
        <v>1975</v>
      </c>
      <c r="C237" s="53" t="s">
        <v>2352</v>
      </c>
      <c r="D237" s="53" t="s">
        <v>2569</v>
      </c>
      <c r="E237" s="53">
        <v>3</v>
      </c>
      <c r="F237" s="53">
        <v>955</v>
      </c>
      <c r="G237" s="53"/>
      <c r="H237" s="53" t="s">
        <v>2570</v>
      </c>
      <c r="I237" t="s">
        <v>3545</v>
      </c>
      <c r="J237" t="s">
        <v>3628</v>
      </c>
      <c r="M237" s="49"/>
      <c r="N237" s="49"/>
    </row>
    <row r="238" spans="2:19" ht="16">
      <c r="B238" s="53">
        <v>1976</v>
      </c>
      <c r="C238" s="53" t="s">
        <v>2347</v>
      </c>
      <c r="D238" s="53" t="s">
        <v>2571</v>
      </c>
      <c r="E238" s="53">
        <v>1</v>
      </c>
      <c r="F238" s="53">
        <v>980</v>
      </c>
      <c r="G238" s="53"/>
      <c r="H238" s="53" t="s">
        <v>2572</v>
      </c>
      <c r="I238" t="s">
        <v>2571</v>
      </c>
      <c r="M238" s="49"/>
      <c r="N238" s="49"/>
      <c r="O238" s="49"/>
      <c r="P238" s="49"/>
      <c r="Q238" s="49"/>
      <c r="R238" s="49"/>
      <c r="S238" s="49"/>
    </row>
    <row r="239" spans="2:19" ht="16">
      <c r="B239" s="53">
        <v>1977</v>
      </c>
      <c r="C239" s="53" t="s">
        <v>2352</v>
      </c>
      <c r="D239" s="53" t="s">
        <v>2391</v>
      </c>
      <c r="E239" s="53">
        <v>1</v>
      </c>
      <c r="F239" s="53">
        <v>995</v>
      </c>
      <c r="G239" s="53"/>
      <c r="H239" s="53" t="s">
        <v>2573</v>
      </c>
      <c r="I239" t="s">
        <v>2391</v>
      </c>
      <c r="M239" s="49"/>
      <c r="N239" s="49"/>
      <c r="O239" s="49"/>
      <c r="P239" s="49"/>
      <c r="Q239" s="49"/>
      <c r="R239" s="49"/>
      <c r="S239" s="49"/>
    </row>
    <row r="240" spans="2:19" ht="16">
      <c r="B240" s="53">
        <v>1979</v>
      </c>
      <c r="C240" s="53" t="s">
        <v>2386</v>
      </c>
      <c r="D240" s="53" t="s">
        <v>2391</v>
      </c>
      <c r="E240" s="53">
        <v>1</v>
      </c>
      <c r="F240" s="53">
        <v>986</v>
      </c>
      <c r="G240" s="53"/>
      <c r="H240" s="53" t="s">
        <v>2574</v>
      </c>
      <c r="I240" t="s">
        <v>2391</v>
      </c>
      <c r="M240" s="49"/>
      <c r="N240" s="49"/>
      <c r="O240" s="49"/>
      <c r="P240" s="49"/>
      <c r="Q240" s="49"/>
      <c r="R240" s="49"/>
      <c r="S240" s="49"/>
    </row>
    <row r="241" spans="2:19" ht="16">
      <c r="B241" s="53">
        <v>1979</v>
      </c>
      <c r="C241" s="53" t="s">
        <v>2352</v>
      </c>
      <c r="D241" s="53" t="s">
        <v>2575</v>
      </c>
      <c r="E241" s="53">
        <v>2</v>
      </c>
      <c r="F241" s="53">
        <v>970</v>
      </c>
      <c r="G241" s="53"/>
      <c r="H241" s="53" t="s">
        <v>2576</v>
      </c>
      <c r="I241" t="s">
        <v>3629</v>
      </c>
      <c r="J241" t="s">
        <v>3591</v>
      </c>
      <c r="K241" t="s">
        <v>3552</v>
      </c>
      <c r="M241" s="49"/>
      <c r="N241" s="49"/>
      <c r="O241" s="49"/>
      <c r="P241" s="49"/>
      <c r="Q241" s="49"/>
      <c r="R241" s="49"/>
      <c r="S241" s="49"/>
    </row>
    <row r="242" spans="2:19" ht="16">
      <c r="B242" s="53">
        <v>1979</v>
      </c>
      <c r="C242" s="53" t="s">
        <v>2352</v>
      </c>
      <c r="D242" s="53" t="s">
        <v>2577</v>
      </c>
      <c r="E242" s="53">
        <v>3</v>
      </c>
      <c r="F242" s="53">
        <v>946</v>
      </c>
      <c r="G242" s="53"/>
      <c r="H242" s="53" t="s">
        <v>2578</v>
      </c>
      <c r="I242" t="s">
        <v>3547</v>
      </c>
      <c r="J242" t="s">
        <v>3548</v>
      </c>
      <c r="M242" s="49"/>
      <c r="N242" s="49"/>
      <c r="O242" s="49"/>
      <c r="P242" s="49"/>
      <c r="Q242" s="49"/>
      <c r="R242" s="49"/>
      <c r="S242" s="49"/>
    </row>
    <row r="243" spans="2:19" ht="16">
      <c r="B243" s="53">
        <v>1980</v>
      </c>
      <c r="C243" s="53" t="s">
        <v>2347</v>
      </c>
      <c r="D243" s="53" t="s">
        <v>2489</v>
      </c>
      <c r="E243" s="53">
        <v>3</v>
      </c>
      <c r="F243" s="53">
        <v>945</v>
      </c>
      <c r="G243" s="53">
        <v>100</v>
      </c>
      <c r="H243" s="53" t="s">
        <v>2579</v>
      </c>
      <c r="I243" t="s">
        <v>2489</v>
      </c>
      <c r="M243" s="49"/>
      <c r="N243" s="49"/>
      <c r="O243" s="49"/>
      <c r="P243" s="49"/>
      <c r="Q243" s="49"/>
      <c r="R243" s="49"/>
      <c r="S243" s="49"/>
    </row>
    <row r="244" spans="2:19" ht="16">
      <c r="B244" s="53">
        <v>1983</v>
      </c>
      <c r="C244" s="53" t="s">
        <v>2347</v>
      </c>
      <c r="D244" s="53" t="s">
        <v>2455</v>
      </c>
      <c r="E244" s="53">
        <v>3</v>
      </c>
      <c r="F244" s="53">
        <v>962</v>
      </c>
      <c r="G244" s="53">
        <v>100</v>
      </c>
      <c r="H244" s="53" t="s">
        <v>2580</v>
      </c>
      <c r="I244" t="s">
        <v>2455</v>
      </c>
      <c r="M244" s="49"/>
      <c r="N244" s="49"/>
      <c r="O244" s="49"/>
      <c r="P244" s="49"/>
      <c r="Q244" s="49"/>
      <c r="R244" s="49"/>
      <c r="S244" s="49"/>
    </row>
    <row r="245" spans="2:19" ht="16">
      <c r="B245" s="53">
        <v>1984</v>
      </c>
      <c r="C245" s="53" t="s">
        <v>2352</v>
      </c>
      <c r="D245" s="53" t="s">
        <v>2581</v>
      </c>
      <c r="E245" s="53">
        <v>2</v>
      </c>
      <c r="F245" s="53">
        <v>949</v>
      </c>
      <c r="G245" s="53">
        <v>95</v>
      </c>
      <c r="H245" s="53" t="s">
        <v>2582</v>
      </c>
      <c r="I245" t="s">
        <v>2581</v>
      </c>
      <c r="M245" s="49"/>
      <c r="N245" s="49"/>
      <c r="O245" s="49"/>
      <c r="P245" s="49"/>
      <c r="Q245" s="49"/>
      <c r="R245" s="49"/>
      <c r="S245" s="49"/>
    </row>
    <row r="246" spans="2:19" ht="16">
      <c r="B246" s="53">
        <v>1985</v>
      </c>
      <c r="C246" s="53" t="s">
        <v>2386</v>
      </c>
      <c r="D246" s="53" t="s">
        <v>2387</v>
      </c>
      <c r="E246" s="53">
        <v>1</v>
      </c>
      <c r="F246" s="53">
        <v>1003</v>
      </c>
      <c r="G246" s="53">
        <v>65</v>
      </c>
      <c r="H246" s="53" t="s">
        <v>2574</v>
      </c>
      <c r="I246" t="s">
        <v>2387</v>
      </c>
      <c r="M246" s="49"/>
      <c r="N246" s="49"/>
      <c r="O246" s="49"/>
      <c r="P246" s="49"/>
      <c r="Q246" s="49"/>
      <c r="R246" s="49"/>
      <c r="S246" s="49"/>
    </row>
    <row r="247" spans="2:19" ht="16">
      <c r="B247" s="53">
        <v>1985</v>
      </c>
      <c r="C247" s="53" t="s">
        <v>2347</v>
      </c>
      <c r="D247" s="53" t="s">
        <v>2391</v>
      </c>
      <c r="E247" s="53">
        <v>1</v>
      </c>
      <c r="F247" s="53">
        <v>987</v>
      </c>
      <c r="G247" s="53">
        <v>80</v>
      </c>
      <c r="H247" s="53" t="s">
        <v>2583</v>
      </c>
      <c r="I247" t="s">
        <v>2391</v>
      </c>
      <c r="M247" s="49"/>
      <c r="N247" s="49"/>
      <c r="O247" s="49"/>
      <c r="P247" s="49"/>
      <c r="Q247" s="49"/>
      <c r="R247" s="49"/>
      <c r="S247" s="49"/>
    </row>
    <row r="248" spans="2:19" ht="16">
      <c r="B248" s="53">
        <v>1985</v>
      </c>
      <c r="C248" s="53" t="s">
        <v>2352</v>
      </c>
      <c r="D248" s="53" t="s">
        <v>2584</v>
      </c>
      <c r="E248" s="53">
        <v>3</v>
      </c>
      <c r="F248" s="53">
        <v>959</v>
      </c>
      <c r="G248" s="53">
        <v>100</v>
      </c>
      <c r="H248" s="53" t="s">
        <v>2585</v>
      </c>
      <c r="I248" t="s">
        <v>3547</v>
      </c>
      <c r="J248" t="s">
        <v>3548</v>
      </c>
      <c r="K248" t="s">
        <v>3630</v>
      </c>
      <c r="M248" s="49"/>
      <c r="N248" s="49"/>
      <c r="O248" s="49"/>
      <c r="P248" s="49"/>
      <c r="Q248" s="49"/>
      <c r="R248" s="49"/>
      <c r="S248" s="49"/>
    </row>
    <row r="249" spans="2:19" ht="16">
      <c r="B249" s="53">
        <v>1985</v>
      </c>
      <c r="C249" s="53" t="s">
        <v>2352</v>
      </c>
      <c r="D249" s="53" t="s">
        <v>2586</v>
      </c>
      <c r="E249" s="53">
        <v>3</v>
      </c>
      <c r="F249" s="53">
        <v>942</v>
      </c>
      <c r="G249" s="53">
        <v>90</v>
      </c>
      <c r="H249" s="53" t="s">
        <v>2587</v>
      </c>
      <c r="I249" t="s">
        <v>2445</v>
      </c>
      <c r="J249" t="s">
        <v>3631</v>
      </c>
      <c r="K249" t="s">
        <v>3632</v>
      </c>
      <c r="L249" t="s">
        <v>3633</v>
      </c>
      <c r="M249" s="49" t="s">
        <v>3634</v>
      </c>
      <c r="N249" s="49"/>
      <c r="O249" s="49"/>
      <c r="P249" s="49"/>
      <c r="Q249" s="49"/>
      <c r="R249" s="49"/>
      <c r="S249" s="49"/>
    </row>
    <row r="250" spans="2:19" ht="16">
      <c r="B250" s="53">
        <v>1985</v>
      </c>
      <c r="C250" s="53" t="s">
        <v>2354</v>
      </c>
      <c r="D250" s="53" t="s">
        <v>2391</v>
      </c>
      <c r="E250" s="53">
        <v>1</v>
      </c>
      <c r="F250" s="53">
        <v>971</v>
      </c>
      <c r="G250" s="53">
        <v>75</v>
      </c>
      <c r="H250" s="53" t="s">
        <v>2588</v>
      </c>
      <c r="I250" t="s">
        <v>2391</v>
      </c>
      <c r="M250" s="49"/>
      <c r="N250" s="49"/>
      <c r="O250" s="49"/>
      <c r="P250" s="49"/>
      <c r="Q250" s="49"/>
      <c r="R250" s="49"/>
      <c r="S250" s="49"/>
    </row>
    <row r="251" spans="2:19" ht="16">
      <c r="B251" s="53">
        <v>1985</v>
      </c>
      <c r="C251" s="53" t="s">
        <v>2381</v>
      </c>
      <c r="D251" s="53" t="s">
        <v>2589</v>
      </c>
      <c r="E251" s="53">
        <v>2</v>
      </c>
      <c r="F251" s="53">
        <v>967</v>
      </c>
      <c r="G251" s="53">
        <v>85</v>
      </c>
      <c r="H251" s="53" t="s">
        <v>2590</v>
      </c>
      <c r="I251" t="s">
        <v>2440</v>
      </c>
      <c r="J251" t="s">
        <v>3635</v>
      </c>
      <c r="M251" s="49"/>
      <c r="N251" s="49"/>
      <c r="O251" s="49"/>
      <c r="P251" s="49"/>
      <c r="Q251" s="49"/>
      <c r="R251" s="49"/>
      <c r="S251" s="49"/>
    </row>
    <row r="252" spans="2:19" ht="16">
      <c r="B252" s="53">
        <v>1986</v>
      </c>
      <c r="C252" s="53" t="s">
        <v>2345</v>
      </c>
      <c r="D252" s="53" t="s">
        <v>2500</v>
      </c>
      <c r="E252" s="53">
        <v>1</v>
      </c>
      <c r="F252" s="53">
        <v>990</v>
      </c>
      <c r="G252" s="53">
        <v>75</v>
      </c>
      <c r="H252" s="53" t="s">
        <v>2591</v>
      </c>
      <c r="I252" t="s">
        <v>2500</v>
      </c>
      <c r="M252" s="49"/>
      <c r="N252" s="49"/>
      <c r="O252" s="49"/>
      <c r="P252" s="49"/>
      <c r="Q252" s="49"/>
      <c r="R252" s="49"/>
      <c r="S252" s="49"/>
    </row>
    <row r="253" spans="2:19" ht="16">
      <c r="B253" s="53">
        <v>1986</v>
      </c>
      <c r="C253" s="53" t="s">
        <v>2347</v>
      </c>
      <c r="D253" s="53" t="s">
        <v>2379</v>
      </c>
      <c r="E253" s="53">
        <v>1</v>
      </c>
      <c r="F253" s="53">
        <v>990</v>
      </c>
      <c r="G253" s="53">
        <v>65</v>
      </c>
      <c r="H253" s="53" t="s">
        <v>2592</v>
      </c>
      <c r="I253" t="s">
        <v>2379</v>
      </c>
      <c r="M253" s="50"/>
    </row>
    <row r="254" spans="2:19" ht="16">
      <c r="B254" s="53">
        <v>1987</v>
      </c>
      <c r="C254" s="53" t="s">
        <v>2354</v>
      </c>
      <c r="D254" s="53" t="s">
        <v>2353</v>
      </c>
      <c r="E254" s="53">
        <v>1</v>
      </c>
      <c r="F254" s="53">
        <v>993</v>
      </c>
      <c r="G254" s="53">
        <v>65</v>
      </c>
      <c r="H254" s="53" t="s">
        <v>2593</v>
      </c>
      <c r="I254" t="s">
        <v>2353</v>
      </c>
      <c r="M254" s="49"/>
      <c r="N254" s="49"/>
      <c r="O254" s="49"/>
      <c r="P254" s="49"/>
      <c r="Q254" s="49"/>
      <c r="R254" s="49"/>
      <c r="S254" s="49"/>
    </row>
    <row r="255" spans="2:19" ht="16">
      <c r="B255" s="53">
        <v>1988</v>
      </c>
      <c r="C255" s="53" t="s">
        <v>2352</v>
      </c>
      <c r="D255" s="53" t="s">
        <v>2391</v>
      </c>
      <c r="E255" s="53">
        <v>1</v>
      </c>
      <c r="F255" s="53">
        <v>984</v>
      </c>
      <c r="G255" s="53">
        <v>70</v>
      </c>
      <c r="H255" s="53" t="s">
        <v>2524</v>
      </c>
      <c r="I255" t="s">
        <v>2391</v>
      </c>
      <c r="M255" s="49"/>
      <c r="N255" s="49"/>
      <c r="O255" s="49"/>
      <c r="P255" s="49"/>
      <c r="Q255" s="49"/>
      <c r="R255" s="49"/>
      <c r="S255" s="49"/>
    </row>
    <row r="256" spans="2:19" ht="16">
      <c r="B256" s="53">
        <v>1989</v>
      </c>
      <c r="C256" s="53" t="s">
        <v>2347</v>
      </c>
      <c r="D256" s="53" t="s">
        <v>2500</v>
      </c>
      <c r="E256" s="53">
        <v>1</v>
      </c>
      <c r="F256" s="53">
        <v>986</v>
      </c>
      <c r="G256" s="53">
        <v>70</v>
      </c>
      <c r="H256" s="53" t="s">
        <v>2594</v>
      </c>
      <c r="I256" t="s">
        <v>2500</v>
      </c>
      <c r="M256" s="49"/>
      <c r="N256" s="49"/>
      <c r="O256" s="49"/>
      <c r="P256" s="49"/>
      <c r="Q256" s="49"/>
      <c r="R256" s="49"/>
      <c r="S256" s="49"/>
    </row>
    <row r="257" spans="2:19" ht="16">
      <c r="B257" s="53">
        <v>1989</v>
      </c>
      <c r="C257" s="53" t="s">
        <v>2352</v>
      </c>
      <c r="D257" s="53" t="s">
        <v>2595</v>
      </c>
      <c r="E257" s="53">
        <v>4</v>
      </c>
      <c r="F257" s="53">
        <v>934</v>
      </c>
      <c r="G257" s="53">
        <v>120</v>
      </c>
      <c r="H257" s="53" t="s">
        <v>2596</v>
      </c>
      <c r="I257" t="s">
        <v>2541</v>
      </c>
      <c r="J257" t="s">
        <v>3636</v>
      </c>
      <c r="M257" s="49"/>
      <c r="N257" s="49"/>
    </row>
    <row r="258" spans="2:19" ht="16">
      <c r="B258" s="53">
        <v>1989</v>
      </c>
      <c r="C258" s="53" t="s">
        <v>2354</v>
      </c>
      <c r="D258" s="53" t="s">
        <v>2500</v>
      </c>
      <c r="E258" s="53">
        <v>1</v>
      </c>
      <c r="F258" s="53">
        <v>983</v>
      </c>
      <c r="G258" s="53">
        <v>75</v>
      </c>
      <c r="H258" s="53" t="s">
        <v>2597</v>
      </c>
      <c r="I258" t="s">
        <v>2500</v>
      </c>
      <c r="M258" s="49"/>
      <c r="N258" s="49"/>
      <c r="O258" s="49"/>
      <c r="P258" s="49"/>
      <c r="Q258" s="49"/>
      <c r="R258" s="49"/>
      <c r="S258" s="49"/>
    </row>
    <row r="259" spans="2:19" ht="16">
      <c r="B259" s="53">
        <v>1991</v>
      </c>
      <c r="C259" s="53" t="s">
        <v>2347</v>
      </c>
      <c r="D259" s="53" t="s">
        <v>2598</v>
      </c>
      <c r="E259" s="53">
        <v>2</v>
      </c>
      <c r="F259" s="53">
        <v>962</v>
      </c>
      <c r="G259" s="53">
        <v>90</v>
      </c>
      <c r="H259" s="53" t="s">
        <v>2574</v>
      </c>
      <c r="I259" t="s">
        <v>3637</v>
      </c>
      <c r="J259" t="s">
        <v>3618</v>
      </c>
      <c r="K259" t="s">
        <v>3619</v>
      </c>
      <c r="L259" t="s">
        <v>3632</v>
      </c>
      <c r="M259" s="49"/>
      <c r="N259" s="49"/>
      <c r="O259" s="49"/>
      <c r="P259" s="49"/>
      <c r="Q259" s="49"/>
      <c r="R259" s="49"/>
      <c r="S259" s="49"/>
    </row>
    <row r="260" spans="2:19" ht="16">
      <c r="B260" s="53">
        <v>1992</v>
      </c>
      <c r="C260" s="53" t="s">
        <v>2347</v>
      </c>
      <c r="D260" s="53" t="s">
        <v>2599</v>
      </c>
      <c r="E260" s="53">
        <v>5</v>
      </c>
      <c r="F260" s="53">
        <v>922</v>
      </c>
      <c r="G260" s="53">
        <v>145</v>
      </c>
      <c r="H260" s="53" t="s">
        <v>2600</v>
      </c>
      <c r="I260" t="s">
        <v>3638</v>
      </c>
      <c r="J260" t="s">
        <v>3625</v>
      </c>
      <c r="M260" s="49"/>
      <c r="N260" s="49"/>
      <c r="O260" s="49"/>
      <c r="P260" s="49"/>
      <c r="Q260" s="49"/>
      <c r="R260" s="49"/>
      <c r="S260" s="49"/>
    </row>
    <row r="261" spans="2:19" ht="16">
      <c r="B261" s="53">
        <v>1993</v>
      </c>
      <c r="C261" s="53" t="s">
        <v>2347</v>
      </c>
      <c r="D261" s="53" t="s">
        <v>2537</v>
      </c>
      <c r="E261" s="53">
        <v>3</v>
      </c>
      <c r="F261" s="53">
        <v>961</v>
      </c>
      <c r="G261" s="53">
        <v>100</v>
      </c>
      <c r="H261" s="53" t="s">
        <v>2601</v>
      </c>
      <c r="I261" t="s">
        <v>2537</v>
      </c>
      <c r="M261" s="49"/>
      <c r="N261" s="49"/>
      <c r="O261" s="49"/>
      <c r="P261" s="49"/>
      <c r="Q261" s="49"/>
      <c r="R261" s="49"/>
      <c r="S261" s="49"/>
    </row>
    <row r="262" spans="2:19" ht="16">
      <c r="B262" s="53">
        <v>1995</v>
      </c>
      <c r="C262" s="53" t="s">
        <v>2347</v>
      </c>
      <c r="D262" s="53" t="s">
        <v>2602</v>
      </c>
      <c r="E262" s="53">
        <v>2</v>
      </c>
      <c r="F262" s="53">
        <v>973</v>
      </c>
      <c r="G262" s="53">
        <v>85</v>
      </c>
      <c r="H262" s="53" t="s">
        <v>2603</v>
      </c>
      <c r="I262" t="s">
        <v>2602</v>
      </c>
      <c r="M262" s="49"/>
      <c r="N262" s="49"/>
      <c r="O262" s="49"/>
      <c r="P262" s="49"/>
      <c r="Q262" s="49"/>
      <c r="R262" s="49"/>
      <c r="S262" s="49"/>
    </row>
    <row r="263" spans="2:19" ht="16">
      <c r="B263" s="53">
        <v>1995</v>
      </c>
      <c r="C263" s="53" t="s">
        <v>2354</v>
      </c>
      <c r="D263" s="53" t="s">
        <v>2604</v>
      </c>
      <c r="E263" s="53">
        <v>3</v>
      </c>
      <c r="F263" s="53">
        <v>942</v>
      </c>
      <c r="G263" s="53">
        <v>100</v>
      </c>
      <c r="H263" s="53" t="s">
        <v>2605</v>
      </c>
      <c r="I263" t="s">
        <v>2604</v>
      </c>
      <c r="M263" s="49"/>
      <c r="N263" s="49"/>
      <c r="O263" s="49"/>
      <c r="P263" s="49"/>
      <c r="Q263" s="49"/>
      <c r="R263" s="49"/>
      <c r="S263" s="49"/>
    </row>
    <row r="264" spans="2:19" ht="16">
      <c r="B264" s="53">
        <v>1996</v>
      </c>
      <c r="C264" s="53" t="s">
        <v>2386</v>
      </c>
      <c r="D264" s="53" t="s">
        <v>2369</v>
      </c>
      <c r="E264" s="53">
        <v>2</v>
      </c>
      <c r="F264" s="53">
        <v>974</v>
      </c>
      <c r="G264" s="53">
        <v>90</v>
      </c>
      <c r="H264" s="53" t="s">
        <v>2606</v>
      </c>
      <c r="I264" t="s">
        <v>2369</v>
      </c>
      <c r="M264" s="49"/>
      <c r="N264" s="49"/>
      <c r="O264" s="49"/>
      <c r="P264" s="49"/>
      <c r="Q264" s="49"/>
      <c r="R264" s="49"/>
      <c r="S264" s="49"/>
    </row>
    <row r="265" spans="2:19" ht="16">
      <c r="B265" s="53">
        <v>1996</v>
      </c>
      <c r="C265" s="53" t="s">
        <v>2352</v>
      </c>
      <c r="D265" s="53" t="s">
        <v>2445</v>
      </c>
      <c r="E265" s="53">
        <v>3</v>
      </c>
      <c r="F265" s="53">
        <v>954</v>
      </c>
      <c r="G265" s="53">
        <v>100</v>
      </c>
      <c r="H265" s="53" t="s">
        <v>2607</v>
      </c>
      <c r="I265" t="s">
        <v>2445</v>
      </c>
      <c r="M265" s="49"/>
      <c r="N265" s="49"/>
      <c r="O265" s="49"/>
      <c r="P265" s="49"/>
      <c r="Q265" s="49"/>
      <c r="R265" s="49"/>
      <c r="S265" s="49"/>
    </row>
    <row r="266" spans="2:19" ht="16">
      <c r="B266" s="53">
        <v>1997</v>
      </c>
      <c r="C266" s="53" t="s">
        <v>2386</v>
      </c>
      <c r="D266" s="53" t="s">
        <v>2608</v>
      </c>
      <c r="E266" s="53">
        <v>1</v>
      </c>
      <c r="F266" s="53">
        <v>984</v>
      </c>
      <c r="G266" s="53">
        <v>70</v>
      </c>
      <c r="H266" s="53" t="s">
        <v>2583</v>
      </c>
      <c r="I266" t="s">
        <v>2391</v>
      </c>
      <c r="J266" t="s">
        <v>3561</v>
      </c>
      <c r="M266" s="49"/>
      <c r="N266" s="49"/>
      <c r="O266" s="49"/>
      <c r="P266" s="49"/>
      <c r="Q266" s="49"/>
      <c r="R266" s="49"/>
      <c r="S266" s="49"/>
    </row>
    <row r="267" spans="2:19" ht="16">
      <c r="B267" s="53">
        <v>1998</v>
      </c>
      <c r="C267" s="53" t="s">
        <v>2347</v>
      </c>
      <c r="D267" s="53" t="s">
        <v>2369</v>
      </c>
      <c r="E267" s="53">
        <v>2</v>
      </c>
      <c r="F267" s="53">
        <v>964</v>
      </c>
      <c r="G267" s="53">
        <v>95</v>
      </c>
      <c r="H267" s="53" t="s">
        <v>2591</v>
      </c>
      <c r="I267" t="s">
        <v>2369</v>
      </c>
      <c r="M267" s="49"/>
      <c r="N267" s="49"/>
      <c r="O267" s="49"/>
      <c r="P267" s="49"/>
      <c r="Q267" s="49"/>
      <c r="R267" s="49"/>
      <c r="S267" s="49"/>
    </row>
    <row r="268" spans="2:19" ht="16">
      <c r="B268" s="53">
        <v>1998</v>
      </c>
      <c r="C268" s="53" t="s">
        <v>2352</v>
      </c>
      <c r="D268" s="53" t="s">
        <v>2404</v>
      </c>
      <c r="E268" s="53">
        <v>1</v>
      </c>
      <c r="F268" s="53">
        <v>987</v>
      </c>
      <c r="G268" s="53">
        <v>70</v>
      </c>
      <c r="H268" s="53" t="s">
        <v>2609</v>
      </c>
      <c r="I268" t="s">
        <v>2404</v>
      </c>
      <c r="M268" s="49"/>
      <c r="N268" s="49"/>
      <c r="O268" s="49"/>
      <c r="P268" s="49"/>
      <c r="Q268" s="49"/>
      <c r="R268" s="49"/>
      <c r="S268" s="49"/>
    </row>
    <row r="269" spans="2:19" ht="16">
      <c r="B269" s="53">
        <v>1998</v>
      </c>
      <c r="C269" s="53" t="s">
        <v>2352</v>
      </c>
      <c r="D269" s="53" t="s">
        <v>2610</v>
      </c>
      <c r="E269" s="53">
        <v>2</v>
      </c>
      <c r="F269" s="53">
        <v>964</v>
      </c>
      <c r="G269" s="53">
        <v>90</v>
      </c>
      <c r="H269" s="53" t="s">
        <v>2611</v>
      </c>
      <c r="I269" t="s">
        <v>2459</v>
      </c>
      <c r="J269" t="s">
        <v>3560</v>
      </c>
      <c r="M269" s="49"/>
      <c r="N269" s="49"/>
      <c r="O269" s="49"/>
      <c r="P269" s="49"/>
      <c r="Q269" s="49"/>
      <c r="R269" s="49"/>
      <c r="S269" s="49"/>
    </row>
    <row r="270" spans="2:19" ht="16">
      <c r="B270" s="53">
        <v>1999</v>
      </c>
      <c r="C270" s="53" t="s">
        <v>2347</v>
      </c>
      <c r="D270" s="53" t="s">
        <v>2489</v>
      </c>
      <c r="E270" s="53">
        <v>3</v>
      </c>
      <c r="F270" s="53">
        <v>951</v>
      </c>
      <c r="G270" s="53">
        <v>100</v>
      </c>
      <c r="H270" s="53" t="s">
        <v>2612</v>
      </c>
      <c r="I270" t="s">
        <v>2489</v>
      </c>
      <c r="M270" s="50"/>
    </row>
    <row r="271" spans="2:19" ht="16">
      <c r="B271" s="53">
        <v>1999</v>
      </c>
      <c r="C271" s="53" t="s">
        <v>2352</v>
      </c>
      <c r="D271" s="53" t="s">
        <v>2369</v>
      </c>
      <c r="E271" s="53">
        <v>2</v>
      </c>
      <c r="F271" s="53">
        <v>956</v>
      </c>
      <c r="G271" s="53">
        <v>90</v>
      </c>
      <c r="H271" s="53" t="s">
        <v>2593</v>
      </c>
      <c r="I271" t="s">
        <v>2369</v>
      </c>
      <c r="M271" s="49"/>
      <c r="N271" s="49"/>
      <c r="O271" s="49"/>
      <c r="P271" s="49"/>
      <c r="Q271" s="49"/>
      <c r="R271" s="49"/>
      <c r="S271" s="49"/>
    </row>
    <row r="272" spans="2:19" ht="16">
      <c r="B272" s="53">
        <v>1999</v>
      </c>
      <c r="C272" s="53" t="s">
        <v>2354</v>
      </c>
      <c r="D272" s="53" t="s">
        <v>2613</v>
      </c>
      <c r="E272" s="53">
        <v>2</v>
      </c>
      <c r="F272" s="53">
        <v>964</v>
      </c>
      <c r="G272" s="53">
        <v>95</v>
      </c>
      <c r="H272" s="53" t="s">
        <v>2614</v>
      </c>
      <c r="I272" t="s">
        <v>2377</v>
      </c>
      <c r="J272" t="s">
        <v>3586</v>
      </c>
      <c r="M272" s="49"/>
      <c r="N272" s="49"/>
      <c r="O272" s="49"/>
      <c r="P272" s="49"/>
      <c r="Q272" s="49"/>
      <c r="R272" s="49"/>
      <c r="S272" s="49"/>
    </row>
    <row r="273" spans="2:19" ht="16">
      <c r="B273" s="53">
        <v>2002</v>
      </c>
      <c r="C273" s="53" t="s">
        <v>2354</v>
      </c>
      <c r="D273" s="53" t="s">
        <v>2391</v>
      </c>
      <c r="E273" s="53">
        <v>1</v>
      </c>
      <c r="F273" s="53">
        <v>963</v>
      </c>
      <c r="G273" s="53">
        <v>80</v>
      </c>
      <c r="H273" s="53" t="s">
        <v>2615</v>
      </c>
      <c r="I273" t="s">
        <v>2391</v>
      </c>
      <c r="M273" s="49"/>
      <c r="N273" s="49"/>
      <c r="O273" s="49"/>
      <c r="P273" s="49"/>
      <c r="Q273" s="49"/>
      <c r="R273" s="49"/>
      <c r="S273" s="49"/>
    </row>
    <row r="274" spans="2:19" ht="16">
      <c r="B274" s="53">
        <v>2003</v>
      </c>
      <c r="C274" s="53" t="s">
        <v>2386</v>
      </c>
      <c r="D274" s="53" t="s">
        <v>2346</v>
      </c>
      <c r="E274" s="53">
        <v>1</v>
      </c>
      <c r="F274" s="53">
        <v>979</v>
      </c>
      <c r="G274" s="53">
        <v>80</v>
      </c>
      <c r="H274" s="53" t="s">
        <v>2616</v>
      </c>
      <c r="I274" t="s">
        <v>2346</v>
      </c>
      <c r="M274" s="49"/>
      <c r="N274" s="49"/>
      <c r="O274" s="49"/>
      <c r="P274" s="49"/>
      <c r="Q274" s="49"/>
      <c r="R274" s="49"/>
      <c r="S274" s="49"/>
    </row>
    <row r="275" spans="2:19" ht="16">
      <c r="B275" s="53">
        <v>2003</v>
      </c>
      <c r="C275" s="53" t="s">
        <v>2352</v>
      </c>
      <c r="D275" s="53" t="s">
        <v>2531</v>
      </c>
      <c r="E275" s="53">
        <v>2</v>
      </c>
      <c r="F275" s="53">
        <v>957</v>
      </c>
      <c r="G275" s="53">
        <v>90</v>
      </c>
      <c r="H275" s="53" t="s">
        <v>2617</v>
      </c>
      <c r="I275" t="s">
        <v>2369</v>
      </c>
      <c r="J275" t="s">
        <v>3570</v>
      </c>
      <c r="M275" s="49"/>
      <c r="N275" s="49"/>
      <c r="O275" s="49"/>
      <c r="P275" s="49"/>
      <c r="Q275" s="49"/>
      <c r="R275" s="49"/>
      <c r="S275" s="49"/>
    </row>
    <row r="276" spans="2:19" ht="16">
      <c r="B276" s="53">
        <v>2004</v>
      </c>
      <c r="C276" s="53" t="s">
        <v>2347</v>
      </c>
      <c r="D276" s="53" t="s">
        <v>2425</v>
      </c>
      <c r="E276" s="53">
        <v>1</v>
      </c>
      <c r="F276" s="53">
        <v>972</v>
      </c>
      <c r="G276" s="53">
        <v>70</v>
      </c>
      <c r="H276" s="53" t="s">
        <v>2618</v>
      </c>
      <c r="I276" t="s">
        <v>2425</v>
      </c>
      <c r="M276" s="49"/>
      <c r="N276" s="49"/>
    </row>
    <row r="277" spans="2:19" ht="16">
      <c r="B277" s="53">
        <v>2004</v>
      </c>
      <c r="C277" s="53" t="s">
        <v>2347</v>
      </c>
      <c r="D277" s="53" t="s">
        <v>2619</v>
      </c>
      <c r="E277" s="53">
        <v>4</v>
      </c>
      <c r="F277" s="53">
        <v>941</v>
      </c>
      <c r="G277" s="53">
        <v>130</v>
      </c>
      <c r="H277" s="53" t="s">
        <v>2592</v>
      </c>
      <c r="I277" t="s">
        <v>3639</v>
      </c>
      <c r="J277" t="s">
        <v>3568</v>
      </c>
      <c r="K277" t="s">
        <v>3569</v>
      </c>
      <c r="M277" s="49"/>
      <c r="N277" s="49"/>
      <c r="O277" s="49"/>
      <c r="P277" s="49"/>
      <c r="Q277" s="49"/>
      <c r="R277" s="49"/>
      <c r="S277" s="49"/>
    </row>
    <row r="278" spans="2:19" ht="16">
      <c r="B278" s="53">
        <v>2004</v>
      </c>
      <c r="C278" s="53" t="s">
        <v>2347</v>
      </c>
      <c r="D278" s="53" t="s">
        <v>2387</v>
      </c>
      <c r="E278" s="53">
        <v>1</v>
      </c>
      <c r="F278" s="53">
        <v>985</v>
      </c>
      <c r="G278" s="53">
        <v>65</v>
      </c>
      <c r="H278" s="53" t="s">
        <v>2620</v>
      </c>
      <c r="I278" t="s">
        <v>2387</v>
      </c>
      <c r="M278" s="49"/>
      <c r="N278" s="49"/>
      <c r="O278" s="49"/>
      <c r="P278" s="49"/>
      <c r="Q278" s="49"/>
      <c r="R278" s="49"/>
      <c r="S278" s="49"/>
    </row>
    <row r="279" spans="2:19" ht="16">
      <c r="B279" s="53">
        <v>2004</v>
      </c>
      <c r="C279" s="53" t="s">
        <v>2352</v>
      </c>
      <c r="D279" s="53" t="s">
        <v>2621</v>
      </c>
      <c r="E279" s="53">
        <v>2</v>
      </c>
      <c r="F279" s="53">
        <v>960</v>
      </c>
      <c r="G279" s="53">
        <v>90</v>
      </c>
      <c r="H279" s="53" t="s">
        <v>2622</v>
      </c>
      <c r="I279" t="s">
        <v>2621</v>
      </c>
      <c r="M279" s="49"/>
      <c r="N279" s="49"/>
      <c r="O279" s="49"/>
      <c r="P279" s="49"/>
      <c r="Q279" s="49"/>
      <c r="R279" s="49"/>
      <c r="S279" s="49"/>
    </row>
    <row r="280" spans="2:19" ht="16">
      <c r="B280" s="53">
        <v>2004</v>
      </c>
      <c r="C280" s="53" t="s">
        <v>2352</v>
      </c>
      <c r="D280" s="53" t="s">
        <v>2623</v>
      </c>
      <c r="E280" s="53">
        <v>3</v>
      </c>
      <c r="F280" s="53">
        <v>946</v>
      </c>
      <c r="G280" s="53">
        <v>105</v>
      </c>
      <c r="H280" s="53" t="s">
        <v>2624</v>
      </c>
      <c r="I280" t="s">
        <v>3547</v>
      </c>
      <c r="J280" t="s">
        <v>3630</v>
      </c>
      <c r="M280" s="49"/>
      <c r="N280" s="49"/>
      <c r="O280" s="49"/>
      <c r="P280" s="49"/>
      <c r="Q280" s="49"/>
      <c r="R280" s="49"/>
      <c r="S280" s="49"/>
    </row>
    <row r="281" spans="2:19" ht="16">
      <c r="B281" s="53">
        <v>2004</v>
      </c>
      <c r="C281" s="53" t="s">
        <v>2352</v>
      </c>
      <c r="D281" s="53" t="s">
        <v>2625</v>
      </c>
      <c r="E281" s="53">
        <v>3</v>
      </c>
      <c r="F281" s="53">
        <v>950</v>
      </c>
      <c r="G281" s="53">
        <v>105</v>
      </c>
      <c r="H281" s="53" t="s">
        <v>2626</v>
      </c>
      <c r="I281" t="s">
        <v>2625</v>
      </c>
      <c r="M281" s="49"/>
      <c r="N281" s="49"/>
    </row>
    <row r="282" spans="2:19" ht="16">
      <c r="B282" s="53">
        <v>2005</v>
      </c>
      <c r="C282" s="53" t="s">
        <v>2386</v>
      </c>
      <c r="D282" s="53" t="s">
        <v>2391</v>
      </c>
      <c r="E282" s="53">
        <v>1</v>
      </c>
      <c r="F282" s="53">
        <v>991</v>
      </c>
      <c r="G282" s="53">
        <v>65</v>
      </c>
      <c r="H282" s="53" t="s">
        <v>2539</v>
      </c>
      <c r="I282" t="s">
        <v>2391</v>
      </c>
      <c r="M282" s="49"/>
      <c r="N282" s="49"/>
      <c r="O282" s="49"/>
      <c r="P282" s="49"/>
      <c r="Q282" s="49"/>
      <c r="R282" s="49"/>
      <c r="S282" s="49"/>
    </row>
    <row r="283" spans="2:19" ht="16">
      <c r="B283" s="53">
        <v>2005</v>
      </c>
      <c r="C283" s="53" t="s">
        <v>2386</v>
      </c>
      <c r="D283" s="53" t="s">
        <v>2627</v>
      </c>
      <c r="E283" s="53">
        <v>3</v>
      </c>
      <c r="F283" s="53">
        <v>946</v>
      </c>
      <c r="G283" s="53">
        <v>105</v>
      </c>
      <c r="H283" s="53" t="s">
        <v>2628</v>
      </c>
      <c r="I283" t="s">
        <v>3545</v>
      </c>
      <c r="J283" t="s">
        <v>3640</v>
      </c>
      <c r="M283" s="49"/>
      <c r="N283" s="49"/>
      <c r="O283" s="49"/>
      <c r="P283" s="49"/>
      <c r="Q283" s="49"/>
      <c r="R283" s="49"/>
      <c r="S283" s="49"/>
    </row>
    <row r="284" spans="2:19" ht="16">
      <c r="B284" s="53">
        <v>2005</v>
      </c>
      <c r="C284" s="53" t="s">
        <v>2347</v>
      </c>
      <c r="D284" s="53" t="s">
        <v>2629</v>
      </c>
      <c r="E284" s="53">
        <v>3</v>
      </c>
      <c r="F284" s="53">
        <v>920</v>
      </c>
      <c r="G284" s="53">
        <v>110</v>
      </c>
      <c r="H284" s="53" t="s">
        <v>2630</v>
      </c>
      <c r="I284" t="s">
        <v>3641</v>
      </c>
      <c r="J284" t="s">
        <v>3625</v>
      </c>
      <c r="K284" t="s">
        <v>3548</v>
      </c>
      <c r="L284" t="s">
        <v>3561</v>
      </c>
      <c r="M284" s="49"/>
      <c r="N284" s="49"/>
      <c r="O284" s="49"/>
      <c r="P284" s="49"/>
      <c r="Q284" s="49"/>
      <c r="R284" s="49"/>
      <c r="S284" s="49"/>
    </row>
    <row r="285" spans="2:19" ht="16">
      <c r="B285" s="53">
        <v>2005</v>
      </c>
      <c r="C285" s="53" t="s">
        <v>2352</v>
      </c>
      <c r="D285" s="53" t="s">
        <v>2425</v>
      </c>
      <c r="E285" s="53">
        <v>1</v>
      </c>
      <c r="F285" s="53">
        <v>982</v>
      </c>
      <c r="G285" s="53">
        <v>65</v>
      </c>
      <c r="H285" s="53" t="s">
        <v>2631</v>
      </c>
      <c r="I285" t="s">
        <v>2425</v>
      </c>
      <c r="M285" s="50"/>
    </row>
    <row r="286" spans="2:19" ht="16">
      <c r="B286" s="53">
        <v>2005</v>
      </c>
      <c r="C286" s="53" t="s">
        <v>2352</v>
      </c>
      <c r="D286" s="53" t="s">
        <v>2632</v>
      </c>
      <c r="E286" s="53">
        <v>3</v>
      </c>
      <c r="F286" s="53">
        <v>937</v>
      </c>
      <c r="G286" s="53">
        <v>100</v>
      </c>
      <c r="H286" s="53" t="s">
        <v>2633</v>
      </c>
      <c r="I286" t="s">
        <v>2353</v>
      </c>
      <c r="J286" t="s">
        <v>3625</v>
      </c>
      <c r="K286" t="s">
        <v>3579</v>
      </c>
      <c r="M286" s="49"/>
      <c r="N286" s="49"/>
      <c r="O286" s="49"/>
      <c r="P286" s="49"/>
      <c r="Q286" s="49"/>
      <c r="R286" s="49"/>
      <c r="S286" s="49"/>
    </row>
    <row r="287" spans="2:19" ht="16">
      <c r="B287" s="53">
        <v>2005</v>
      </c>
      <c r="C287" s="53" t="s">
        <v>2354</v>
      </c>
      <c r="D287" s="53" t="s">
        <v>2634</v>
      </c>
      <c r="E287" s="53">
        <v>3</v>
      </c>
      <c r="F287" s="53">
        <v>950</v>
      </c>
      <c r="G287" s="53">
        <v>105</v>
      </c>
      <c r="H287" s="53" t="s">
        <v>2635</v>
      </c>
      <c r="I287" t="s">
        <v>3642</v>
      </c>
      <c r="J287" t="s">
        <v>3643</v>
      </c>
      <c r="M287" s="49"/>
      <c r="N287" s="49"/>
    </row>
    <row r="288" spans="2:19" ht="16">
      <c r="B288" s="53">
        <v>2007</v>
      </c>
      <c r="C288" s="53" t="s">
        <v>2352</v>
      </c>
      <c r="D288" s="53" t="s">
        <v>2636</v>
      </c>
      <c r="E288" s="53">
        <v>1</v>
      </c>
      <c r="F288" s="53">
        <v>985</v>
      </c>
      <c r="G288" s="53">
        <v>80</v>
      </c>
      <c r="H288" s="53" t="s">
        <v>2637</v>
      </c>
      <c r="I288" t="s">
        <v>2500</v>
      </c>
      <c r="J288" t="s">
        <v>3600</v>
      </c>
      <c r="M288" s="49"/>
      <c r="N288" s="49"/>
    </row>
    <row r="289" spans="2:19" ht="16">
      <c r="B289" s="53">
        <v>2008</v>
      </c>
      <c r="C289" s="53" t="s">
        <v>2386</v>
      </c>
      <c r="D289" s="53" t="s">
        <v>2358</v>
      </c>
      <c r="E289" s="53">
        <v>1</v>
      </c>
      <c r="F289" s="53">
        <v>967</v>
      </c>
      <c r="G289" s="53">
        <v>75</v>
      </c>
      <c r="H289" s="53" t="s">
        <v>2638</v>
      </c>
      <c r="I289" t="s">
        <v>2358</v>
      </c>
      <c r="M289" s="49"/>
      <c r="N289" s="49"/>
      <c r="O289" s="49"/>
      <c r="P289" s="49"/>
      <c r="Q289" s="49"/>
      <c r="R289" s="49"/>
      <c r="S289" s="49"/>
    </row>
    <row r="290" spans="2:19" ht="16">
      <c r="B290" s="53">
        <v>2008</v>
      </c>
      <c r="C290" s="53" t="s">
        <v>2352</v>
      </c>
      <c r="D290" s="53" t="s">
        <v>2376</v>
      </c>
      <c r="E290" s="53">
        <v>2</v>
      </c>
      <c r="F290" s="53">
        <v>954</v>
      </c>
      <c r="G290" s="53">
        <v>90</v>
      </c>
      <c r="H290" s="53" t="s">
        <v>2639</v>
      </c>
      <c r="I290" t="s">
        <v>2376</v>
      </c>
      <c r="M290" s="49"/>
      <c r="N290" s="49"/>
      <c r="O290" s="49"/>
      <c r="P290" s="49"/>
      <c r="Q290" s="49"/>
      <c r="R290" s="49"/>
      <c r="S290" s="49"/>
    </row>
    <row r="291" spans="2:19" ht="16">
      <c r="B291" s="53">
        <v>2008</v>
      </c>
      <c r="C291" s="53" t="s">
        <v>2352</v>
      </c>
      <c r="D291" s="53" t="s">
        <v>2640</v>
      </c>
      <c r="E291" s="53">
        <v>2</v>
      </c>
      <c r="F291" s="53">
        <v>950</v>
      </c>
      <c r="G291" s="53">
        <v>95</v>
      </c>
      <c r="H291" s="53" t="s">
        <v>2641</v>
      </c>
      <c r="I291" t="s">
        <v>2502</v>
      </c>
      <c r="J291" t="s">
        <v>3600</v>
      </c>
      <c r="M291" s="49"/>
      <c r="N291" s="49"/>
      <c r="O291" s="49"/>
      <c r="P291" s="49"/>
      <c r="Q291" s="49"/>
      <c r="R291" s="49"/>
      <c r="S291" s="49"/>
    </row>
    <row r="292" spans="2:19" ht="16">
      <c r="B292" s="53">
        <v>2011</v>
      </c>
      <c r="C292" s="53" t="s">
        <v>2347</v>
      </c>
      <c r="D292" s="53" t="s">
        <v>2379</v>
      </c>
      <c r="E292" s="53">
        <v>1</v>
      </c>
      <c r="F292" s="53">
        <v>952</v>
      </c>
      <c r="G292" s="53">
        <v>75</v>
      </c>
      <c r="H292" s="53" t="s">
        <v>2614</v>
      </c>
      <c r="I292" t="s">
        <v>2379</v>
      </c>
      <c r="M292" s="49"/>
      <c r="N292" s="49"/>
      <c r="O292" s="49"/>
      <c r="P292" s="49"/>
      <c r="Q292" s="49"/>
      <c r="R292" s="49"/>
      <c r="S292" s="49"/>
    </row>
    <row r="293" spans="2:19" ht="16">
      <c r="B293" s="53">
        <v>2012</v>
      </c>
      <c r="C293" s="53" t="s">
        <v>2347</v>
      </c>
      <c r="D293" s="53" t="s">
        <v>2391</v>
      </c>
      <c r="E293" s="53">
        <v>1</v>
      </c>
      <c r="F293" s="53">
        <v>966</v>
      </c>
      <c r="G293" s="53">
        <v>70</v>
      </c>
      <c r="H293" s="53" t="s">
        <v>2642</v>
      </c>
      <c r="I293" t="s">
        <v>2391</v>
      </c>
      <c r="M293" s="49"/>
      <c r="N293" s="49"/>
      <c r="O293" s="49"/>
      <c r="P293" s="49"/>
      <c r="Q293" s="49"/>
      <c r="R293" s="49"/>
      <c r="S293" s="49"/>
    </row>
    <row r="294" spans="2:19" ht="16">
      <c r="B294" s="53">
        <v>2012</v>
      </c>
      <c r="C294" s="53" t="s">
        <v>2354</v>
      </c>
      <c r="D294" s="53" t="s">
        <v>2643</v>
      </c>
      <c r="E294" s="53">
        <v>1</v>
      </c>
      <c r="F294" s="53">
        <v>942</v>
      </c>
      <c r="G294" s="53">
        <v>65</v>
      </c>
      <c r="H294" s="53" t="s">
        <v>2644</v>
      </c>
      <c r="I294" t="s">
        <v>2643</v>
      </c>
      <c r="M294" s="49"/>
      <c r="N294" s="49"/>
      <c r="O294" s="49"/>
      <c r="P294" s="49"/>
      <c r="Q294" s="49"/>
      <c r="R294" s="49"/>
      <c r="S294" s="49"/>
    </row>
    <row r="295" spans="2:19" ht="16">
      <c r="B295" s="53">
        <v>2014</v>
      </c>
      <c r="C295" s="53" t="s">
        <v>2386</v>
      </c>
      <c r="D295" s="53" t="s">
        <v>2369</v>
      </c>
      <c r="E295" s="53">
        <v>2</v>
      </c>
      <c r="F295" s="53">
        <v>973</v>
      </c>
      <c r="G295" s="53">
        <v>85</v>
      </c>
      <c r="H295" s="53" t="s">
        <v>2645</v>
      </c>
      <c r="I295" t="s">
        <v>2369</v>
      </c>
      <c r="M295" s="49"/>
      <c r="N295" s="49"/>
      <c r="O295" s="49"/>
      <c r="P295" s="49"/>
      <c r="Q295" s="49"/>
      <c r="R295" s="49"/>
      <c r="S295" s="49"/>
    </row>
    <row r="296" spans="2:19" ht="16">
      <c r="B296" s="53">
        <v>2016</v>
      </c>
      <c r="C296" s="53" t="s">
        <v>2352</v>
      </c>
      <c r="D296" s="53" t="s">
        <v>2404</v>
      </c>
      <c r="E296" s="53">
        <v>1</v>
      </c>
      <c r="F296" s="53">
        <v>981</v>
      </c>
      <c r="G296" s="53">
        <v>70</v>
      </c>
      <c r="H296" s="53" t="s">
        <v>2646</v>
      </c>
      <c r="I296" t="s">
        <v>2404</v>
      </c>
      <c r="M296" s="49"/>
      <c r="N296" s="49"/>
      <c r="O296" s="49"/>
      <c r="P296" s="49"/>
      <c r="Q296" s="49"/>
      <c r="R296" s="49"/>
      <c r="S296" s="49"/>
    </row>
    <row r="297" spans="2:19" ht="16">
      <c r="B297" s="53">
        <v>2016</v>
      </c>
      <c r="C297" s="53" t="s">
        <v>2354</v>
      </c>
      <c r="D297" s="53" t="s">
        <v>2647</v>
      </c>
      <c r="E297" s="53">
        <v>2</v>
      </c>
      <c r="F297" s="53">
        <v>963</v>
      </c>
      <c r="G297" s="53">
        <v>85</v>
      </c>
      <c r="H297" s="53" t="s">
        <v>2648</v>
      </c>
      <c r="I297" t="s">
        <v>3644</v>
      </c>
      <c r="J297" t="s">
        <v>3572</v>
      </c>
      <c r="K297" t="s">
        <v>3568</v>
      </c>
      <c r="L297" t="s">
        <v>3569</v>
      </c>
      <c r="M297" s="49"/>
      <c r="N297" s="49"/>
      <c r="O297" s="49"/>
      <c r="P297" s="49"/>
      <c r="Q297" s="49"/>
      <c r="R297" s="49"/>
      <c r="S297" s="49"/>
    </row>
    <row r="298" spans="2:19" ht="16">
      <c r="B298" s="53">
        <v>2017</v>
      </c>
      <c r="C298" s="53" t="s">
        <v>2347</v>
      </c>
      <c r="D298" s="53" t="s">
        <v>2649</v>
      </c>
      <c r="E298" s="53">
        <v>4</v>
      </c>
      <c r="F298" s="53">
        <v>937</v>
      </c>
      <c r="G298" s="53">
        <v>115</v>
      </c>
      <c r="H298" s="53" t="s">
        <v>2650</v>
      </c>
      <c r="I298" t="s">
        <v>2649</v>
      </c>
      <c r="M298" s="49"/>
      <c r="N298" s="49"/>
      <c r="O298" s="49"/>
      <c r="P298" s="49"/>
      <c r="Q298" s="49"/>
      <c r="R298" s="49"/>
      <c r="S298" s="49"/>
    </row>
    <row r="299" spans="2:19" ht="16">
      <c r="B299" s="53">
        <v>2017</v>
      </c>
      <c r="C299" s="53" t="s">
        <v>2352</v>
      </c>
      <c r="D299" s="53" t="s">
        <v>2651</v>
      </c>
      <c r="E299" s="53">
        <v>4</v>
      </c>
      <c r="F299" s="53">
        <v>931</v>
      </c>
      <c r="G299" s="53">
        <v>115</v>
      </c>
      <c r="H299" s="53" t="s">
        <v>2652</v>
      </c>
      <c r="I299" t="s">
        <v>2651</v>
      </c>
      <c r="M299" s="49"/>
      <c r="N299" s="49"/>
      <c r="O299" s="49"/>
      <c r="P299" s="49"/>
      <c r="Q299" s="49"/>
      <c r="R299" s="49"/>
      <c r="S299" s="49"/>
    </row>
    <row r="300" spans="2:19" ht="16">
      <c r="B300" s="53">
        <v>2017</v>
      </c>
      <c r="C300" s="53" t="s">
        <v>2354</v>
      </c>
      <c r="D300" s="53" t="s">
        <v>2653</v>
      </c>
      <c r="E300" s="53">
        <v>1</v>
      </c>
      <c r="F300" s="53">
        <v>983</v>
      </c>
      <c r="G300" s="53">
        <v>65</v>
      </c>
      <c r="H300" s="53" t="s">
        <v>2654</v>
      </c>
      <c r="I300" t="s">
        <v>2653</v>
      </c>
      <c r="M300" s="49"/>
      <c r="N300" s="49"/>
      <c r="O300" s="49"/>
      <c r="P300" s="49"/>
      <c r="Q300" s="49"/>
      <c r="R300" s="49"/>
      <c r="S300" s="49"/>
    </row>
    <row r="301" spans="2:19" ht="16">
      <c r="M301" s="49"/>
      <c r="N301" s="49"/>
      <c r="O301" s="49"/>
      <c r="P301" s="49"/>
      <c r="Q301" s="49"/>
      <c r="R301" s="49"/>
      <c r="S301" s="49"/>
    </row>
    <row r="302" spans="2:19" ht="16">
      <c r="M302" s="49"/>
      <c r="N302" s="49"/>
      <c r="O302" s="49"/>
      <c r="P302" s="49"/>
      <c r="Q302" s="49"/>
      <c r="R302" s="49"/>
      <c r="S302" s="49"/>
    </row>
    <row r="303" spans="2:19" ht="16">
      <c r="M303" s="49"/>
      <c r="N303" s="49"/>
      <c r="O303" s="49"/>
      <c r="P303" s="49"/>
      <c r="Q303" s="49"/>
      <c r="R303" s="49"/>
      <c r="S303" s="49"/>
    </row>
    <row r="304" spans="2:19" ht="16">
      <c r="M304" s="50"/>
    </row>
    <row r="305" spans="13:19" ht="16">
      <c r="M305" s="49"/>
      <c r="N305" s="49"/>
    </row>
    <row r="306" spans="13:19" ht="16">
      <c r="M306" s="49"/>
      <c r="N306" s="49"/>
      <c r="O306" s="49"/>
      <c r="P306" s="49"/>
      <c r="Q306" s="49"/>
      <c r="R306" s="49"/>
      <c r="S306" s="49"/>
    </row>
    <row r="307" spans="13:19" ht="16">
      <c r="M307" s="49"/>
      <c r="N307" s="49"/>
      <c r="O307" s="49"/>
      <c r="P307" s="49"/>
      <c r="Q307" s="49"/>
      <c r="R307" s="49"/>
      <c r="S307" s="49"/>
    </row>
    <row r="308" spans="13:19" ht="16">
      <c r="M308" s="49"/>
      <c r="N308" s="49"/>
      <c r="O308" s="49"/>
      <c r="P308" s="49"/>
      <c r="Q308" s="49"/>
      <c r="R308" s="49"/>
      <c r="S308" s="49"/>
    </row>
    <row r="309" spans="13:19" ht="16">
      <c r="M309" s="49"/>
      <c r="N309" s="49"/>
    </row>
    <row r="310" spans="13:19" ht="16">
      <c r="M310" s="49"/>
      <c r="N310" s="49"/>
      <c r="O310" s="49"/>
      <c r="P310" s="49"/>
      <c r="Q310" s="49"/>
      <c r="R310" s="49"/>
      <c r="S310" s="49"/>
    </row>
    <row r="311" spans="13:19" ht="16">
      <c r="M311" s="49"/>
      <c r="N311" s="49"/>
      <c r="O311" s="49"/>
      <c r="P311" s="49"/>
      <c r="Q311" s="49"/>
      <c r="R311" s="49"/>
      <c r="S311" s="49"/>
    </row>
    <row r="312" spans="13:19" ht="16">
      <c r="M312" s="49"/>
      <c r="N312" s="49"/>
      <c r="O312" s="49"/>
      <c r="P312" s="49"/>
      <c r="Q312" s="49"/>
      <c r="R312" s="49"/>
      <c r="S312" s="49"/>
    </row>
    <row r="313" spans="13:19" ht="16">
      <c r="M313" s="49"/>
      <c r="N313" s="49"/>
      <c r="O313" s="49"/>
      <c r="P313" s="49"/>
      <c r="Q313" s="49"/>
      <c r="R313" s="49"/>
      <c r="S313" s="49"/>
    </row>
    <row r="314" spans="13:19" ht="16">
      <c r="M314" s="49"/>
      <c r="N314" s="49"/>
      <c r="O314" s="49"/>
      <c r="P314" s="49"/>
      <c r="Q314" s="49"/>
      <c r="R314" s="49"/>
      <c r="S314" s="49"/>
    </row>
    <row r="315" spans="13:19" ht="16">
      <c r="M315" s="49"/>
      <c r="N315" s="49"/>
      <c r="O315" s="49"/>
      <c r="P315" s="49"/>
      <c r="Q315" s="49"/>
      <c r="R315" s="49"/>
      <c r="S315" s="49"/>
    </row>
    <row r="316" spans="13:19" ht="16">
      <c r="M316" s="49"/>
      <c r="N316" s="49"/>
      <c r="O316" s="49"/>
      <c r="P316" s="49"/>
      <c r="Q316" s="49"/>
      <c r="R316" s="49"/>
      <c r="S316" s="49"/>
    </row>
    <row r="317" spans="13:19" ht="16">
      <c r="M317" s="49"/>
      <c r="N317" s="49"/>
      <c r="O317" s="49"/>
      <c r="P317" s="49"/>
      <c r="Q317" s="49"/>
      <c r="R317" s="49"/>
      <c r="S317" s="49"/>
    </row>
    <row r="318" spans="13:19" ht="16">
      <c r="M318" s="49"/>
      <c r="N318" s="49"/>
      <c r="O318" s="49"/>
      <c r="P318" s="49"/>
      <c r="Q318" s="49"/>
      <c r="R318" s="49"/>
      <c r="S318" s="49"/>
    </row>
    <row r="319" spans="13:19" ht="16">
      <c r="M319" s="49"/>
      <c r="N319" s="49"/>
      <c r="O319" s="49"/>
      <c r="P319" s="49"/>
      <c r="Q319" s="49"/>
      <c r="R319" s="49"/>
      <c r="S319" s="49"/>
    </row>
    <row r="320" spans="13:19" ht="16">
      <c r="M320" s="49"/>
      <c r="N320" s="49"/>
      <c r="O320" s="49"/>
      <c r="P320" s="49"/>
      <c r="Q320" s="49"/>
      <c r="R320" s="49"/>
      <c r="S320" s="49"/>
    </row>
    <row r="321" spans="13:19" ht="16">
      <c r="M321" s="50"/>
    </row>
    <row r="322" spans="13:19" ht="16">
      <c r="M322" s="49"/>
      <c r="N322" s="49"/>
    </row>
    <row r="323" spans="13:19" ht="16">
      <c r="M323" s="49"/>
      <c r="N323" s="49"/>
    </row>
    <row r="324" spans="13:19" ht="16">
      <c r="M324" s="49"/>
      <c r="N324" s="49"/>
      <c r="O324" s="49"/>
      <c r="P324" s="49"/>
      <c r="Q324" s="49"/>
      <c r="R324" s="49"/>
      <c r="S324" s="49"/>
    </row>
    <row r="325" spans="13:19" ht="16">
      <c r="M325" s="49"/>
      <c r="N325" s="49"/>
      <c r="O325" s="49"/>
      <c r="P325" s="49"/>
      <c r="Q325" s="49"/>
      <c r="R325" s="49"/>
      <c r="S325" s="49"/>
    </row>
    <row r="326" spans="13:19" ht="16">
      <c r="M326" s="49"/>
      <c r="N326" s="49"/>
      <c r="O326" s="49"/>
      <c r="P326" s="49"/>
      <c r="Q326" s="49"/>
      <c r="R326" s="49"/>
      <c r="S326" s="49"/>
    </row>
    <row r="327" spans="13:19" ht="16">
      <c r="M327" s="49"/>
      <c r="N327" s="49"/>
      <c r="O327" s="49"/>
      <c r="P327" s="49"/>
      <c r="Q327" s="49"/>
      <c r="R327" s="49"/>
      <c r="S327" s="49"/>
    </row>
    <row r="328" spans="13:19" ht="16">
      <c r="M328" s="49"/>
      <c r="N328" s="49"/>
      <c r="O328" s="49"/>
      <c r="P328" s="49"/>
      <c r="Q328" s="49"/>
      <c r="R328" s="49"/>
      <c r="S328" s="49"/>
    </row>
    <row r="329" spans="13:19" ht="16">
      <c r="M329" s="49"/>
      <c r="N329" s="49"/>
      <c r="O329" s="49"/>
      <c r="P329" s="49"/>
      <c r="Q329" s="49"/>
      <c r="R329" s="49"/>
      <c r="S329" s="49"/>
    </row>
    <row r="330" spans="13:19" ht="16">
      <c r="M330" s="49"/>
      <c r="N330" s="49"/>
      <c r="O330" s="49"/>
      <c r="P330" s="49"/>
      <c r="Q330" s="49"/>
      <c r="R330" s="49"/>
      <c r="S330" s="49"/>
    </row>
    <row r="331" spans="13:19" ht="16">
      <c r="M331" s="49"/>
      <c r="N331" s="49"/>
      <c r="O331" s="49"/>
      <c r="P331" s="49"/>
      <c r="Q331" s="49"/>
      <c r="R331" s="49"/>
      <c r="S331" s="49"/>
    </row>
    <row r="332" spans="13:19" ht="16">
      <c r="M332" s="49"/>
      <c r="N332" s="49"/>
      <c r="O332" s="49"/>
      <c r="P332" s="49"/>
      <c r="Q332" s="49"/>
      <c r="R332" s="49"/>
      <c r="S332" s="49"/>
    </row>
    <row r="333" spans="13:19" ht="16">
      <c r="M333" s="49"/>
      <c r="N333" s="49"/>
      <c r="O333" s="49"/>
      <c r="P333" s="49"/>
      <c r="Q333" s="49"/>
      <c r="R333" s="49"/>
      <c r="S333" s="49"/>
    </row>
    <row r="334" spans="13:19" ht="16">
      <c r="M334" s="49"/>
      <c r="N334" s="49"/>
      <c r="O334" s="49"/>
      <c r="P334" s="49"/>
      <c r="Q334" s="49"/>
      <c r="R334" s="49"/>
      <c r="S334" s="49"/>
    </row>
    <row r="335" spans="13:19" ht="16">
      <c r="M335" s="49"/>
      <c r="N335" s="49"/>
      <c r="O335" s="49"/>
      <c r="P335" s="49"/>
      <c r="Q335" s="49"/>
      <c r="R335" s="49"/>
      <c r="S335" s="49"/>
    </row>
    <row r="336" spans="13:19" ht="16">
      <c r="M336" s="49"/>
      <c r="N336" s="49"/>
      <c r="O336" s="49"/>
      <c r="P336" s="49"/>
      <c r="Q336" s="49"/>
      <c r="R336" s="49"/>
      <c r="S336" s="49"/>
    </row>
    <row r="337" spans="13:19" ht="16">
      <c r="M337" s="49"/>
      <c r="N337" s="49"/>
      <c r="O337" s="49"/>
      <c r="P337" s="49"/>
      <c r="Q337" s="49"/>
      <c r="R337" s="49"/>
      <c r="S337" s="49"/>
    </row>
    <row r="338" spans="13:19" ht="16">
      <c r="M338" s="49"/>
      <c r="N338" s="49"/>
      <c r="O338" s="49"/>
      <c r="P338" s="49"/>
      <c r="Q338" s="49"/>
      <c r="R338" s="49"/>
      <c r="S338" s="49"/>
    </row>
    <row r="339" spans="13:19" ht="16">
      <c r="M339" s="49"/>
      <c r="N339" s="49"/>
    </row>
    <row r="340" spans="13:19" ht="16">
      <c r="M340" s="49"/>
      <c r="N340" s="49"/>
      <c r="O340" s="49"/>
      <c r="P340" s="49"/>
      <c r="Q340" s="49"/>
      <c r="R340" s="49"/>
      <c r="S340" s="49"/>
    </row>
    <row r="341" spans="13:19" ht="16">
      <c r="M341" s="49"/>
      <c r="N341" s="49"/>
      <c r="O341" s="49"/>
      <c r="P341" s="49"/>
      <c r="Q341" s="49"/>
      <c r="R341" s="49"/>
      <c r="S341" s="49"/>
    </row>
    <row r="342" spans="13:19" ht="16">
      <c r="M342" s="49"/>
      <c r="N342" s="49"/>
      <c r="O342" s="49"/>
      <c r="P342" s="49"/>
      <c r="Q342" s="49"/>
      <c r="R342" s="49"/>
      <c r="S342" s="49"/>
    </row>
    <row r="343" spans="13:19" ht="16">
      <c r="M343" s="49"/>
      <c r="N343" s="49"/>
      <c r="O343" s="49"/>
      <c r="P343" s="49"/>
      <c r="Q343" s="49"/>
      <c r="R343" s="49"/>
      <c r="S343" s="49"/>
    </row>
    <row r="344" spans="13:19" ht="16">
      <c r="M344" s="49"/>
      <c r="N344" s="49"/>
    </row>
    <row r="345" spans="13:19" ht="16">
      <c r="M345" s="50"/>
    </row>
    <row r="346" spans="13:19" ht="16">
      <c r="M346" s="49"/>
      <c r="N346" s="49"/>
    </row>
    <row r="347" spans="13:19" ht="16">
      <c r="M347" s="49"/>
      <c r="N347" s="49"/>
      <c r="O347" s="49"/>
      <c r="P347" s="49"/>
      <c r="Q347" s="49"/>
      <c r="R347" s="49"/>
      <c r="S347" s="49"/>
    </row>
    <row r="348" spans="13:19" ht="16">
      <c r="M348" s="49"/>
      <c r="N348" s="49"/>
      <c r="O348" s="49"/>
      <c r="P348" s="49"/>
      <c r="Q348" s="49"/>
      <c r="R348" s="49"/>
      <c r="S348" s="49"/>
    </row>
    <row r="349" spans="13:19" ht="16">
      <c r="M349" s="49"/>
      <c r="N349" s="49"/>
      <c r="O349" s="49"/>
      <c r="P349" s="49"/>
      <c r="Q349" s="49"/>
      <c r="R349" s="49"/>
      <c r="S349" s="49"/>
    </row>
    <row r="350" spans="13:19" ht="16">
      <c r="M350" s="49"/>
      <c r="N350" s="49"/>
    </row>
    <row r="351" spans="13:19" ht="16">
      <c r="M351" s="49"/>
      <c r="N351" s="49"/>
      <c r="O351" s="49"/>
      <c r="P351" s="49"/>
      <c r="Q351" s="49"/>
      <c r="R351" s="49"/>
      <c r="S351" s="49"/>
    </row>
    <row r="352" spans="13:19" ht="16">
      <c r="M352" s="49"/>
      <c r="N352" s="49"/>
    </row>
    <row r="353" spans="13:19" ht="16">
      <c r="M353" s="49"/>
      <c r="N353" s="49"/>
      <c r="O353" s="49"/>
      <c r="P353" s="49"/>
      <c r="Q353" s="49"/>
      <c r="R353" s="49"/>
      <c r="S353" s="49"/>
    </row>
    <row r="354" spans="13:19" ht="16">
      <c r="M354" s="49"/>
      <c r="N354" s="49"/>
      <c r="O354" s="49"/>
      <c r="P354" s="49"/>
      <c r="Q354" s="49"/>
      <c r="R354" s="49"/>
      <c r="S354" s="49"/>
    </row>
    <row r="355" spans="13:19" ht="16">
      <c r="M355" s="49"/>
      <c r="N355" s="49"/>
      <c r="O355" s="49"/>
      <c r="P355" s="49"/>
      <c r="Q355" s="49"/>
      <c r="R355" s="49"/>
      <c r="S355" s="49"/>
    </row>
    <row r="356" spans="13:19" ht="16">
      <c r="M356" s="49"/>
      <c r="N356" s="49"/>
      <c r="O356" s="49"/>
      <c r="P356" s="49"/>
      <c r="Q356" s="49"/>
      <c r="R356" s="49"/>
      <c r="S356" s="49"/>
    </row>
    <row r="357" spans="13:19" ht="16">
      <c r="M357" s="49"/>
      <c r="N357" s="49"/>
      <c r="O357" s="49"/>
      <c r="P357" s="49"/>
      <c r="Q357" s="49"/>
      <c r="R357" s="49"/>
      <c r="S357" s="49"/>
    </row>
  </sheetData>
  <mergeCells count="38">
    <mergeCell ref="A182:A183"/>
    <mergeCell ref="D94:D95"/>
    <mergeCell ref="A94:A95"/>
    <mergeCell ref="H182:H183"/>
    <mergeCell ref="B94:B95"/>
    <mergeCell ref="C94:C95"/>
    <mergeCell ref="E94:E95"/>
    <mergeCell ref="F94:F95"/>
    <mergeCell ref="G94:G95"/>
    <mergeCell ref="H94:H95"/>
    <mergeCell ref="B182:B183"/>
    <mergeCell ref="C182:C183"/>
    <mergeCell ref="E182:E183"/>
    <mergeCell ref="F182:F183"/>
    <mergeCell ref="G182:G183"/>
    <mergeCell ref="D182:D183"/>
    <mergeCell ref="S217:S218"/>
    <mergeCell ref="M114:M115"/>
    <mergeCell ref="N114:N115"/>
    <mergeCell ref="P114:P115"/>
    <mergeCell ref="Q114:Q115"/>
    <mergeCell ref="R114:R115"/>
    <mergeCell ref="S114:S115"/>
    <mergeCell ref="M217:M218"/>
    <mergeCell ref="N217:N218"/>
    <mergeCell ref="P217:P218"/>
    <mergeCell ref="Q217:Q218"/>
    <mergeCell ref="R217:R218"/>
    <mergeCell ref="M10:M13"/>
    <mergeCell ref="N10:N13"/>
    <mergeCell ref="O10:O13"/>
    <mergeCell ref="S10:S13"/>
    <mergeCell ref="M67:M68"/>
    <mergeCell ref="N67:N68"/>
    <mergeCell ref="P67:P68"/>
    <mergeCell ref="Q67:Q68"/>
    <mergeCell ref="R67:R68"/>
    <mergeCell ref="S67:S6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F6A0E-3497-1B45-8FBE-B2634C8E301C}">
  <sheetPr codeName="Sheet7"/>
  <dimension ref="A4:P350"/>
  <sheetViews>
    <sheetView topLeftCell="B1" zoomScale="86" zoomScaleNormal="150" workbookViewId="0">
      <selection activeCell="M4" sqref="M4"/>
    </sheetView>
  </sheetViews>
  <sheetFormatPr baseColWidth="10" defaultRowHeight="15"/>
  <cols>
    <col min="1" max="1" width="10.83203125" hidden="1" customWidth="1"/>
    <col min="2" max="2" width="33.33203125" customWidth="1"/>
    <col min="5" max="5" width="10.83203125" customWidth="1"/>
    <col min="6" max="6" width="16.6640625" customWidth="1"/>
    <col min="8" max="8" width="23.6640625" customWidth="1"/>
    <col min="9" max="9" width="31.83203125" customWidth="1"/>
    <col min="10" max="10" width="23.5" customWidth="1"/>
    <col min="11" max="11" width="18.1640625" customWidth="1"/>
    <col min="12" max="12" width="15.6640625" customWidth="1"/>
    <col min="13" max="13" width="14.1640625" customWidth="1"/>
  </cols>
  <sheetData>
    <row r="4" spans="2:16" ht="16">
      <c r="B4" s="54" t="s">
        <v>3160</v>
      </c>
      <c r="C4" s="54" t="s">
        <v>3135</v>
      </c>
      <c r="D4" s="54" t="s">
        <v>3136</v>
      </c>
      <c r="E4" s="54" t="s">
        <v>3137</v>
      </c>
      <c r="F4" s="53" t="s">
        <v>3161</v>
      </c>
      <c r="G4" s="53" t="s">
        <v>3155</v>
      </c>
      <c r="H4" s="53" t="s">
        <v>3162</v>
      </c>
      <c r="I4" s="53" t="s">
        <v>3163</v>
      </c>
      <c r="J4" s="53" t="s">
        <v>3164</v>
      </c>
      <c r="K4" s="63" t="s">
        <v>3522</v>
      </c>
      <c r="L4" s="63" t="s">
        <v>3523</v>
      </c>
      <c r="M4" s="63" t="s">
        <v>3524</v>
      </c>
      <c r="N4" s="63" t="s">
        <v>3525</v>
      </c>
      <c r="O4" s="63" t="s">
        <v>2342</v>
      </c>
      <c r="P4" s="63" t="s">
        <v>3645</v>
      </c>
    </row>
    <row r="5" spans="2:16" ht="16">
      <c r="B5" s="67" t="s">
        <v>3479</v>
      </c>
      <c r="C5" s="53" t="s">
        <v>2663</v>
      </c>
      <c r="D5" s="53" t="s">
        <v>2759</v>
      </c>
      <c r="E5" s="53" t="s">
        <v>2657</v>
      </c>
      <c r="F5" s="53">
        <v>80</v>
      </c>
      <c r="G5" s="53">
        <v>1</v>
      </c>
      <c r="H5" s="53">
        <v>974</v>
      </c>
      <c r="I5" s="53" t="s">
        <v>2803</v>
      </c>
      <c r="J5" s="66"/>
      <c r="K5" s="68" t="str">
        <f xml:space="preserve"> RIGHT(B5,LEN(B5)-FIND("-",B5))</f>
        <v>6/25/1851</v>
      </c>
      <c r="L5" t="str">
        <f>LEFT(D5,LEN(D5)-1)</f>
        <v>28.2</v>
      </c>
      <c r="M5" t="str">
        <f>LEFT(E5,LEN(E5)-1)</f>
        <v>96.8</v>
      </c>
      <c r="N5" t="str">
        <f>LEFT(C5,LEN(C5)-3)</f>
        <v>21</v>
      </c>
      <c r="O5" t="str">
        <f>RIGHT(K5,4)</f>
        <v>1851</v>
      </c>
      <c r="P5" s="69">
        <f>M5*-1</f>
        <v>-96.8</v>
      </c>
    </row>
    <row r="6" spans="2:16" ht="16">
      <c r="B6" s="67" t="s">
        <v>3166</v>
      </c>
      <c r="C6" s="53" t="s">
        <v>2663</v>
      </c>
      <c r="D6" s="53" t="s">
        <v>2784</v>
      </c>
      <c r="E6" s="53" t="s">
        <v>2942</v>
      </c>
      <c r="F6" s="53">
        <v>100</v>
      </c>
      <c r="G6" s="53">
        <v>3</v>
      </c>
      <c r="H6" s="53">
        <v>950</v>
      </c>
      <c r="I6" s="53" t="s">
        <v>2734</v>
      </c>
      <c r="J6" s="53" t="s">
        <v>2349</v>
      </c>
      <c r="K6" s="68" t="str">
        <f t="shared" ref="K6:K69" si="0" xml:space="preserve"> RIGHT(B6,LEN(B6)-FIND("-",B6))</f>
        <v>8/23/1851</v>
      </c>
      <c r="L6" s="64" t="str">
        <f t="shared" ref="L6:L69" si="1">LEFT(D6,LEN(D6)-1)</f>
        <v>30.1</v>
      </c>
      <c r="M6" s="64" t="str">
        <f t="shared" ref="M6:M69" si="2">LEFT(E6,LEN(E6)-1)</f>
        <v>85.7</v>
      </c>
      <c r="N6" s="64" t="str">
        <f t="shared" ref="N6:N69" si="3">LEFT(C6,LEN(C6)-3)</f>
        <v>21</v>
      </c>
      <c r="O6" s="64" t="str">
        <f t="shared" ref="O6:O69" si="4">RIGHT(K6,4)</f>
        <v>1851</v>
      </c>
      <c r="P6" s="69">
        <f t="shared" ref="P6:P69" si="5">M6*-1</f>
        <v>-85.7</v>
      </c>
    </row>
    <row r="7" spans="2:16" ht="16">
      <c r="B7" s="67" t="s">
        <v>3480</v>
      </c>
      <c r="C7" s="53" t="s">
        <v>2659</v>
      </c>
      <c r="D7" s="53" t="s">
        <v>3138</v>
      </c>
      <c r="E7" s="53" t="s">
        <v>2769</v>
      </c>
      <c r="F7" s="53">
        <v>90</v>
      </c>
      <c r="G7" s="53">
        <v>2</v>
      </c>
      <c r="H7" s="53">
        <v>970</v>
      </c>
      <c r="I7" s="53" t="s">
        <v>2891</v>
      </c>
      <c r="J7" s="53"/>
      <c r="K7" s="68" t="str">
        <f t="shared" si="0"/>
        <v>8/22/1852</v>
      </c>
      <c r="L7" s="64" t="str">
        <f t="shared" si="1"/>
        <v>23.8</v>
      </c>
      <c r="M7" s="64" t="str">
        <f t="shared" si="2"/>
        <v>81.1</v>
      </c>
      <c r="N7" s="64" t="str">
        <f t="shared" si="3"/>
        <v>12</v>
      </c>
      <c r="O7" s="64" t="str">
        <f t="shared" si="4"/>
        <v>1852</v>
      </c>
      <c r="P7" s="69">
        <f t="shared" si="5"/>
        <v>-81.099999999999994</v>
      </c>
    </row>
    <row r="8" spans="2:16" ht="16">
      <c r="B8" s="67" t="s">
        <v>3172</v>
      </c>
      <c r="C8" s="53" t="s">
        <v>2749</v>
      </c>
      <c r="D8" s="53" t="s">
        <v>2836</v>
      </c>
      <c r="E8" s="53" t="s">
        <v>2877</v>
      </c>
      <c r="F8" s="53">
        <v>100</v>
      </c>
      <c r="G8" s="53">
        <v>3</v>
      </c>
      <c r="H8" s="53">
        <v>961</v>
      </c>
      <c r="I8" s="53" t="s">
        <v>3139</v>
      </c>
      <c r="J8" s="53" t="s">
        <v>2351</v>
      </c>
      <c r="K8" s="68" t="str">
        <f t="shared" si="0"/>
        <v>8/26/1852</v>
      </c>
      <c r="L8" s="64" t="str">
        <f t="shared" si="1"/>
        <v>30.2</v>
      </c>
      <c r="M8" s="64" t="str">
        <f t="shared" si="2"/>
        <v>88.6</v>
      </c>
      <c r="N8" s="64" t="str">
        <f t="shared" si="3"/>
        <v>06</v>
      </c>
      <c r="O8" s="64" t="str">
        <f t="shared" si="4"/>
        <v>1852</v>
      </c>
      <c r="P8" s="69">
        <f t="shared" si="5"/>
        <v>-88.6</v>
      </c>
    </row>
    <row r="9" spans="2:16" ht="16">
      <c r="B9" s="67" t="s">
        <v>3481</v>
      </c>
      <c r="C9" s="53" t="s">
        <v>2885</v>
      </c>
      <c r="D9" s="53" t="s">
        <v>3128</v>
      </c>
      <c r="E9" s="53" t="s">
        <v>2692</v>
      </c>
      <c r="F9" s="53">
        <v>70</v>
      </c>
      <c r="G9" s="53">
        <v>1</v>
      </c>
      <c r="H9" s="53">
        <v>982</v>
      </c>
      <c r="I9" s="53" t="s">
        <v>2693</v>
      </c>
      <c r="J9" s="66" t="s">
        <v>3165</v>
      </c>
      <c r="K9" s="68" t="str">
        <f t="shared" si="0"/>
        <v>9/12/1852</v>
      </c>
      <c r="L9" s="64" t="str">
        <f t="shared" si="1"/>
        <v>28.0</v>
      </c>
      <c r="M9" s="64" t="str">
        <f t="shared" si="2"/>
        <v>82.8</v>
      </c>
      <c r="N9" s="64" t="str">
        <f t="shared" si="3"/>
        <v>00</v>
      </c>
      <c r="O9" s="64" t="str">
        <f t="shared" si="4"/>
        <v>1852</v>
      </c>
      <c r="P9" s="69">
        <f t="shared" si="5"/>
        <v>-82.8</v>
      </c>
    </row>
    <row r="10" spans="2:16" ht="16">
      <c r="B10" s="67" t="s">
        <v>3482</v>
      </c>
      <c r="C10" s="53" t="s">
        <v>2663</v>
      </c>
      <c r="D10" s="53" t="s">
        <v>2706</v>
      </c>
      <c r="E10" s="53" t="s">
        <v>2707</v>
      </c>
      <c r="F10" s="53">
        <v>90</v>
      </c>
      <c r="G10" s="53">
        <v>2</v>
      </c>
      <c r="H10" s="53">
        <v>965</v>
      </c>
      <c r="I10" s="53" t="s">
        <v>2786</v>
      </c>
      <c r="J10" s="53" t="s">
        <v>2356</v>
      </c>
      <c r="K10" s="68" t="str">
        <f t="shared" si="0"/>
        <v>10/9/1852</v>
      </c>
      <c r="L10" s="64" t="str">
        <f t="shared" si="1"/>
        <v>29.9</v>
      </c>
      <c r="M10" s="64" t="str">
        <f t="shared" si="2"/>
        <v>84.4</v>
      </c>
      <c r="N10" s="64" t="str">
        <f t="shared" si="3"/>
        <v>21</v>
      </c>
      <c r="O10" s="64" t="str">
        <f t="shared" si="4"/>
        <v>1852</v>
      </c>
      <c r="P10" s="69">
        <f t="shared" si="5"/>
        <v>-84.4</v>
      </c>
    </row>
    <row r="11" spans="2:16" ht="16">
      <c r="B11" s="67" t="s">
        <v>3526</v>
      </c>
      <c r="C11" s="53" t="s">
        <v>2749</v>
      </c>
      <c r="D11" s="53" t="s">
        <v>2852</v>
      </c>
      <c r="E11" s="53" t="s">
        <v>3011</v>
      </c>
      <c r="F11" s="53">
        <v>70</v>
      </c>
      <c r="G11" s="53">
        <v>1</v>
      </c>
      <c r="H11" s="53">
        <v>965</v>
      </c>
      <c r="I11" s="53" t="s">
        <v>3140</v>
      </c>
      <c r="J11" s="53"/>
      <c r="K11" s="68" t="str">
        <f xml:space="preserve"> RIGHT(B11,LEN(B11)-FIND("-",B11))</f>
        <v>10/21/1853</v>
      </c>
      <c r="L11" s="64" t="str">
        <f t="shared" si="1"/>
        <v>30.9</v>
      </c>
      <c r="M11" s="64" t="str">
        <f t="shared" si="2"/>
        <v>80.9</v>
      </c>
      <c r="N11" s="64" t="str">
        <f t="shared" si="3"/>
        <v>06</v>
      </c>
      <c r="O11" s="64" t="str">
        <f t="shared" si="4"/>
        <v>1853</v>
      </c>
      <c r="P11" s="69">
        <f t="shared" si="5"/>
        <v>-80.900000000000006</v>
      </c>
    </row>
    <row r="12" spans="2:16" ht="16">
      <c r="B12" s="67" t="s">
        <v>3483</v>
      </c>
      <c r="C12" s="53" t="s">
        <v>2659</v>
      </c>
      <c r="D12" s="53" t="s">
        <v>3141</v>
      </c>
      <c r="E12" s="53" t="s">
        <v>2757</v>
      </c>
      <c r="F12" s="53">
        <v>70</v>
      </c>
      <c r="G12" s="53">
        <v>1</v>
      </c>
      <c r="H12" s="53">
        <v>982</v>
      </c>
      <c r="I12" s="53" t="s">
        <v>2841</v>
      </c>
      <c r="J12" s="53"/>
      <c r="K12" s="68" t="str">
        <f t="shared" si="0"/>
        <v>6/26/1854</v>
      </c>
      <c r="L12" s="64" t="str">
        <f t="shared" si="1"/>
        <v>26.2</v>
      </c>
      <c r="M12" s="64" t="str">
        <f t="shared" si="2"/>
        <v>97.0</v>
      </c>
      <c r="N12" s="64" t="str">
        <f t="shared" si="3"/>
        <v>12</v>
      </c>
      <c r="O12" s="64" t="str">
        <f t="shared" si="4"/>
        <v>1854</v>
      </c>
      <c r="P12" s="69">
        <f t="shared" si="5"/>
        <v>-97</v>
      </c>
    </row>
    <row r="13" spans="2:16" ht="16">
      <c r="B13" s="67" t="s">
        <v>3177</v>
      </c>
      <c r="C13" s="53" t="s">
        <v>2675</v>
      </c>
      <c r="D13" s="53" t="s">
        <v>2768</v>
      </c>
      <c r="E13" s="53" t="s">
        <v>2769</v>
      </c>
      <c r="F13" s="53">
        <v>100</v>
      </c>
      <c r="G13" s="53">
        <v>3</v>
      </c>
      <c r="H13" s="53">
        <v>950</v>
      </c>
      <c r="I13" s="53" t="s">
        <v>3142</v>
      </c>
      <c r="J13" s="53" t="s">
        <v>2360</v>
      </c>
      <c r="K13" s="68" t="str">
        <f t="shared" si="0"/>
        <v>9/8/1854</v>
      </c>
      <c r="L13" s="64" t="str">
        <f t="shared" si="1"/>
        <v>31.7</v>
      </c>
      <c r="M13" s="64" t="str">
        <f t="shared" si="2"/>
        <v>81.1</v>
      </c>
      <c r="N13" s="64" t="str">
        <f t="shared" si="3"/>
        <v>20</v>
      </c>
      <c r="O13" s="64" t="str">
        <f t="shared" si="4"/>
        <v>1854</v>
      </c>
      <c r="P13" s="69">
        <f t="shared" si="5"/>
        <v>-81.099999999999994</v>
      </c>
    </row>
    <row r="14" spans="2:16" ht="16">
      <c r="B14" s="67" t="s">
        <v>3178</v>
      </c>
      <c r="C14" s="53" t="s">
        <v>2663</v>
      </c>
      <c r="D14" s="53" t="s">
        <v>2766</v>
      </c>
      <c r="E14" s="53" t="s">
        <v>2881</v>
      </c>
      <c r="F14" s="53">
        <v>90</v>
      </c>
      <c r="G14" s="53">
        <v>2</v>
      </c>
      <c r="H14" s="53">
        <v>965</v>
      </c>
      <c r="I14" s="53" t="s">
        <v>2658</v>
      </c>
      <c r="J14" s="53" t="s">
        <v>2362</v>
      </c>
      <c r="K14" s="68" t="str">
        <f t="shared" si="0"/>
        <v>9/18/1854</v>
      </c>
      <c r="L14" s="64" t="str">
        <f t="shared" si="1"/>
        <v>28.9</v>
      </c>
      <c r="M14" s="64" t="str">
        <f t="shared" si="2"/>
        <v>95.3</v>
      </c>
      <c r="N14" s="64" t="str">
        <f t="shared" si="3"/>
        <v>21</v>
      </c>
      <c r="O14" s="64" t="str">
        <f t="shared" si="4"/>
        <v>1854</v>
      </c>
      <c r="P14" s="69">
        <f t="shared" si="5"/>
        <v>-95.3</v>
      </c>
    </row>
    <row r="15" spans="2:16" ht="16">
      <c r="B15" s="67" t="s">
        <v>3484</v>
      </c>
      <c r="C15" s="53" t="s">
        <v>2713</v>
      </c>
      <c r="D15" s="53" t="s">
        <v>2660</v>
      </c>
      <c r="E15" s="53" t="s">
        <v>3007</v>
      </c>
      <c r="F15" s="53">
        <v>110</v>
      </c>
      <c r="G15" s="53">
        <v>3</v>
      </c>
      <c r="H15" s="53">
        <v>945</v>
      </c>
      <c r="I15" s="53" t="s">
        <v>3143</v>
      </c>
      <c r="J15" s="53" t="s">
        <v>2364</v>
      </c>
      <c r="K15" s="68" t="str">
        <f t="shared" si="0"/>
        <v>9/16/1855</v>
      </c>
      <c r="L15" s="64" t="str">
        <f t="shared" si="1"/>
        <v>29.2</v>
      </c>
      <c r="M15" s="64" t="str">
        <f t="shared" si="2"/>
        <v>89.5</v>
      </c>
      <c r="N15" s="64" t="str">
        <f t="shared" si="3"/>
        <v>03</v>
      </c>
      <c r="O15" s="64" t="str">
        <f t="shared" si="4"/>
        <v>1855</v>
      </c>
      <c r="P15" s="69">
        <f t="shared" si="5"/>
        <v>-89.5</v>
      </c>
    </row>
    <row r="16" spans="2:16" ht="16">
      <c r="B16" s="67" t="s">
        <v>3485</v>
      </c>
      <c r="C16" s="53" t="s">
        <v>2682</v>
      </c>
      <c r="D16" s="53" t="s">
        <v>2660</v>
      </c>
      <c r="E16" s="53" t="s">
        <v>2818</v>
      </c>
      <c r="F16" s="53">
        <v>130</v>
      </c>
      <c r="G16" s="53">
        <v>4</v>
      </c>
      <c r="H16" s="53">
        <v>934</v>
      </c>
      <c r="I16" s="53" t="s">
        <v>2822</v>
      </c>
      <c r="J16" s="53" t="s">
        <v>2366</v>
      </c>
      <c r="K16" s="68" t="str">
        <f t="shared" si="0"/>
        <v>8/10/1856</v>
      </c>
      <c r="L16" s="64" t="str">
        <f t="shared" si="1"/>
        <v>29.2</v>
      </c>
      <c r="M16" s="64" t="str">
        <f t="shared" si="2"/>
        <v>91.1</v>
      </c>
      <c r="N16" s="64" t="str">
        <f t="shared" si="3"/>
        <v>18</v>
      </c>
      <c r="O16" s="64" t="str">
        <f t="shared" si="4"/>
        <v>1856</v>
      </c>
      <c r="P16" s="69">
        <f t="shared" si="5"/>
        <v>-91.1</v>
      </c>
    </row>
    <row r="17" spans="2:16" ht="16">
      <c r="B17" s="67" t="s">
        <v>3486</v>
      </c>
      <c r="C17" s="53" t="s">
        <v>2749</v>
      </c>
      <c r="D17" s="53" t="s">
        <v>2836</v>
      </c>
      <c r="E17" s="53" t="s">
        <v>3144</v>
      </c>
      <c r="F17" s="53">
        <v>90</v>
      </c>
      <c r="G17" s="53">
        <v>2</v>
      </c>
      <c r="H17" s="53">
        <v>965</v>
      </c>
      <c r="I17" s="53" t="s">
        <v>3145</v>
      </c>
      <c r="J17" s="53" t="s">
        <v>2368</v>
      </c>
      <c r="K17" s="68" t="str">
        <f t="shared" si="0"/>
        <v>8/31/1856</v>
      </c>
      <c r="L17" s="64" t="str">
        <f t="shared" si="1"/>
        <v>30.2</v>
      </c>
      <c r="M17" s="64" t="str">
        <f t="shared" si="2"/>
        <v>85.9</v>
      </c>
      <c r="N17" s="64" t="str">
        <f t="shared" si="3"/>
        <v>06</v>
      </c>
      <c r="O17" s="64" t="str">
        <f t="shared" si="4"/>
        <v>1856</v>
      </c>
      <c r="P17" s="69">
        <f t="shared" si="5"/>
        <v>-85.9</v>
      </c>
    </row>
    <row r="18" spans="2:16" ht="16">
      <c r="B18" s="67" t="s">
        <v>3182</v>
      </c>
      <c r="C18" s="53" t="s">
        <v>2885</v>
      </c>
      <c r="D18" s="53" t="s">
        <v>2771</v>
      </c>
      <c r="E18" s="53" t="s">
        <v>3055</v>
      </c>
      <c r="F18" s="53">
        <v>90</v>
      </c>
      <c r="G18" s="53">
        <v>2</v>
      </c>
      <c r="H18" s="53">
        <v>961</v>
      </c>
      <c r="I18" s="53" t="s">
        <v>2773</v>
      </c>
      <c r="J18" s="53"/>
      <c r="K18" s="68" t="str">
        <f t="shared" si="0"/>
        <v>9/13/1857</v>
      </c>
      <c r="L18" s="64" t="str">
        <f t="shared" si="1"/>
        <v>33.9</v>
      </c>
      <c r="M18" s="64" t="str">
        <f t="shared" si="2"/>
        <v>78.0</v>
      </c>
      <c r="N18" s="64" t="str">
        <f t="shared" si="3"/>
        <v>00</v>
      </c>
      <c r="O18" s="64" t="str">
        <f t="shared" si="4"/>
        <v>1857</v>
      </c>
      <c r="P18" s="69">
        <f t="shared" si="5"/>
        <v>-78</v>
      </c>
    </row>
    <row r="19" spans="2:16" ht="16">
      <c r="B19" s="67" t="s">
        <v>3183</v>
      </c>
      <c r="C19" s="53" t="s">
        <v>2797</v>
      </c>
      <c r="D19" s="53" t="s">
        <v>2990</v>
      </c>
      <c r="E19" s="53" t="s">
        <v>2991</v>
      </c>
      <c r="F19" s="53">
        <v>80</v>
      </c>
      <c r="G19" s="53">
        <v>1</v>
      </c>
      <c r="H19" s="53">
        <v>976</v>
      </c>
      <c r="I19" s="53" t="s">
        <v>2666</v>
      </c>
      <c r="J19" s="53" t="s">
        <v>2371</v>
      </c>
      <c r="K19" s="68" t="str">
        <f t="shared" si="0"/>
        <v>9/16/1858</v>
      </c>
      <c r="L19" s="64" t="str">
        <f t="shared" si="1"/>
        <v>40.9</v>
      </c>
      <c r="M19" s="64" t="str">
        <f t="shared" si="2"/>
        <v>72.2</v>
      </c>
      <c r="N19" s="64" t="str">
        <f t="shared" si="3"/>
        <v>17</v>
      </c>
      <c r="O19" s="64" t="str">
        <f t="shared" si="4"/>
        <v>1858</v>
      </c>
      <c r="P19" s="69">
        <f t="shared" si="5"/>
        <v>-72.2</v>
      </c>
    </row>
    <row r="20" spans="2:16" ht="16">
      <c r="B20" s="67" t="s">
        <v>3183</v>
      </c>
      <c r="C20" s="53" t="s">
        <v>2682</v>
      </c>
      <c r="D20" s="53" t="s">
        <v>2668</v>
      </c>
      <c r="E20" s="53" t="s">
        <v>3032</v>
      </c>
      <c r="F20" s="53">
        <v>70</v>
      </c>
      <c r="G20" s="53">
        <v>1</v>
      </c>
      <c r="H20" s="53">
        <v>979</v>
      </c>
      <c r="I20" s="53" t="s">
        <v>3053</v>
      </c>
      <c r="J20" s="53" t="s">
        <v>2371</v>
      </c>
      <c r="K20" s="68" t="str">
        <f t="shared" si="0"/>
        <v>9/16/1858</v>
      </c>
      <c r="L20" s="64" t="str">
        <f t="shared" si="1"/>
        <v>41.4</v>
      </c>
      <c r="M20" s="64" t="str">
        <f t="shared" si="2"/>
        <v>72.0</v>
      </c>
      <c r="N20" s="64" t="str">
        <f t="shared" si="3"/>
        <v>18</v>
      </c>
      <c r="O20" s="64" t="str">
        <f t="shared" si="4"/>
        <v>1858</v>
      </c>
      <c r="P20" s="69">
        <f t="shared" si="5"/>
        <v>-72</v>
      </c>
    </row>
    <row r="21" spans="2:16" ht="16">
      <c r="B21" s="67" t="s">
        <v>3184</v>
      </c>
      <c r="C21" s="53" t="s">
        <v>2885</v>
      </c>
      <c r="D21" s="53" t="s">
        <v>2823</v>
      </c>
      <c r="E21" s="53" t="s">
        <v>2945</v>
      </c>
      <c r="F21" s="53">
        <v>70</v>
      </c>
      <c r="G21" s="53">
        <v>1</v>
      </c>
      <c r="H21" s="53">
        <v>982</v>
      </c>
      <c r="I21" s="53" t="s">
        <v>2897</v>
      </c>
      <c r="J21" s="53"/>
      <c r="K21" s="68" t="str">
        <f t="shared" si="0"/>
        <v>9/16/1859</v>
      </c>
      <c r="L21" s="64" t="str">
        <f t="shared" si="1"/>
        <v>30.3</v>
      </c>
      <c r="M21" s="64" t="str">
        <f t="shared" si="2"/>
        <v>88.1</v>
      </c>
      <c r="N21" s="64" t="str">
        <f t="shared" si="3"/>
        <v>00</v>
      </c>
      <c r="O21" s="64" t="str">
        <f t="shared" si="4"/>
        <v>1859</v>
      </c>
      <c r="P21" s="69">
        <f t="shared" si="5"/>
        <v>-88.1</v>
      </c>
    </row>
    <row r="22" spans="2:16" ht="16">
      <c r="B22" s="67" t="s">
        <v>3487</v>
      </c>
      <c r="C22" s="53" t="s">
        <v>2682</v>
      </c>
      <c r="D22" s="53" t="s">
        <v>2719</v>
      </c>
      <c r="E22" s="53" t="s">
        <v>2692</v>
      </c>
      <c r="F22" s="53">
        <v>80</v>
      </c>
      <c r="G22" s="53">
        <v>1</v>
      </c>
      <c r="H22" s="53">
        <v>974</v>
      </c>
      <c r="I22" s="53" t="s">
        <v>2727</v>
      </c>
      <c r="J22" s="53"/>
      <c r="K22" s="68" t="str">
        <f t="shared" si="0"/>
        <v>10/28/1859</v>
      </c>
      <c r="L22" s="64" t="str">
        <f t="shared" si="1"/>
        <v>27.7</v>
      </c>
      <c r="M22" s="64" t="str">
        <f t="shared" si="2"/>
        <v>82.8</v>
      </c>
      <c r="N22" s="64" t="str">
        <f t="shared" si="3"/>
        <v>18</v>
      </c>
      <c r="O22" s="64" t="str">
        <f t="shared" si="4"/>
        <v>1859</v>
      </c>
      <c r="P22" s="69">
        <f t="shared" si="5"/>
        <v>-82.8</v>
      </c>
    </row>
    <row r="23" spans="2:16" ht="16">
      <c r="B23" s="67" t="s">
        <v>3488</v>
      </c>
      <c r="C23" s="53" t="s">
        <v>2675</v>
      </c>
      <c r="D23" s="53" t="s">
        <v>2660</v>
      </c>
      <c r="E23" s="53" t="s">
        <v>2661</v>
      </c>
      <c r="F23" s="53">
        <v>110</v>
      </c>
      <c r="G23" s="53">
        <v>3</v>
      </c>
      <c r="H23" s="53">
        <v>945</v>
      </c>
      <c r="I23" s="53" t="s">
        <v>3146</v>
      </c>
      <c r="J23" s="53"/>
      <c r="K23" s="68" t="str">
        <f t="shared" si="0"/>
        <v>8/11/1860</v>
      </c>
      <c r="L23" s="64" t="str">
        <f t="shared" si="1"/>
        <v>29.2</v>
      </c>
      <c r="M23" s="64" t="str">
        <f t="shared" si="2"/>
        <v>90.0</v>
      </c>
      <c r="N23" s="64" t="str">
        <f t="shared" si="3"/>
        <v>20</v>
      </c>
      <c r="O23" s="64" t="str">
        <f t="shared" si="4"/>
        <v>1860</v>
      </c>
      <c r="P23" s="69">
        <f t="shared" si="5"/>
        <v>-90</v>
      </c>
    </row>
    <row r="24" spans="2:16" ht="16">
      <c r="B24" s="67" t="s">
        <v>3489</v>
      </c>
      <c r="C24" s="53" t="s">
        <v>2742</v>
      </c>
      <c r="D24" s="53" t="s">
        <v>2821</v>
      </c>
      <c r="E24" s="53" t="s">
        <v>2865</v>
      </c>
      <c r="F24" s="53">
        <v>90</v>
      </c>
      <c r="G24" s="53">
        <v>2</v>
      </c>
      <c r="H24" s="53">
        <v>965</v>
      </c>
      <c r="I24" s="53" t="s">
        <v>3147</v>
      </c>
      <c r="J24" s="53"/>
      <c r="K24" s="68" t="str">
        <f t="shared" si="0"/>
        <v>9/15/1860</v>
      </c>
      <c r="L24" s="64" t="str">
        <f t="shared" si="1"/>
        <v>29.3</v>
      </c>
      <c r="M24" s="64" t="str">
        <f t="shared" si="2"/>
        <v>89.6</v>
      </c>
      <c r="N24" s="64" t="str">
        <f t="shared" si="3"/>
        <v>04</v>
      </c>
      <c r="O24" s="64" t="str">
        <f t="shared" si="4"/>
        <v>1860</v>
      </c>
      <c r="P24" s="69">
        <f t="shared" si="5"/>
        <v>-89.6</v>
      </c>
    </row>
    <row r="25" spans="2:16" ht="16">
      <c r="B25" s="67" t="s">
        <v>3490</v>
      </c>
      <c r="C25" s="53" t="s">
        <v>2797</v>
      </c>
      <c r="D25" s="53" t="s">
        <v>2754</v>
      </c>
      <c r="E25" s="53" t="s">
        <v>2755</v>
      </c>
      <c r="F25" s="53">
        <v>90</v>
      </c>
      <c r="G25" s="53">
        <v>2</v>
      </c>
      <c r="H25" s="53">
        <v>965</v>
      </c>
      <c r="I25" s="53" t="s">
        <v>2819</v>
      </c>
      <c r="J25" s="53"/>
      <c r="K25" s="68" t="str">
        <f t="shared" si="0"/>
        <v>10/2/1860</v>
      </c>
      <c r="L25" s="64" t="str">
        <f t="shared" si="1"/>
        <v>29.5</v>
      </c>
      <c r="M25" s="64" t="str">
        <f t="shared" si="2"/>
        <v>91.4</v>
      </c>
      <c r="N25" s="64" t="str">
        <f t="shared" si="3"/>
        <v>17</v>
      </c>
      <c r="O25" s="64" t="str">
        <f t="shared" si="4"/>
        <v>1860</v>
      </c>
      <c r="P25" s="69">
        <f t="shared" si="5"/>
        <v>-91.4</v>
      </c>
    </row>
    <row r="26" spans="2:16" ht="16">
      <c r="B26" s="67" t="s">
        <v>3527</v>
      </c>
      <c r="C26" s="53" t="s">
        <v>2885</v>
      </c>
      <c r="D26" s="53" t="s">
        <v>3148</v>
      </c>
      <c r="E26" s="53" t="s">
        <v>2829</v>
      </c>
      <c r="F26" s="53">
        <v>70</v>
      </c>
      <c r="G26" s="53">
        <v>1</v>
      </c>
      <c r="H26" s="53">
        <v>978</v>
      </c>
      <c r="I26" s="53" t="s">
        <v>2693</v>
      </c>
      <c r="J26" s="53" t="s">
        <v>2378</v>
      </c>
      <c r="K26" s="68" t="str">
        <f t="shared" si="0"/>
        <v>8/16/1861</v>
      </c>
      <c r="L26" s="64" t="str">
        <f t="shared" si="1"/>
        <v>24.2</v>
      </c>
      <c r="M26" s="64" t="str">
        <f t="shared" si="2"/>
        <v>82.0</v>
      </c>
      <c r="N26" s="64" t="str">
        <f t="shared" si="3"/>
        <v>00</v>
      </c>
      <c r="O26" s="64" t="str">
        <f t="shared" si="4"/>
        <v>1861</v>
      </c>
      <c r="P26" s="69">
        <f t="shared" si="5"/>
        <v>-82</v>
      </c>
    </row>
    <row r="27" spans="2:16" ht="16">
      <c r="B27" s="67" t="s">
        <v>3190</v>
      </c>
      <c r="C27" s="53" t="s">
        <v>2797</v>
      </c>
      <c r="D27" s="53" t="s">
        <v>2746</v>
      </c>
      <c r="E27" s="53" t="s">
        <v>3149</v>
      </c>
      <c r="F27" s="53">
        <v>70</v>
      </c>
      <c r="G27" s="53">
        <v>1</v>
      </c>
      <c r="H27" s="53">
        <v>985</v>
      </c>
      <c r="I27" s="53" t="s">
        <v>2765</v>
      </c>
      <c r="J27" s="53" t="s">
        <v>2380</v>
      </c>
      <c r="K27" s="68" t="str">
        <f t="shared" si="0"/>
        <v>9/27/1861</v>
      </c>
      <c r="L27" s="64" t="str">
        <f t="shared" si="1"/>
        <v>34.5</v>
      </c>
      <c r="M27" s="64" t="str">
        <f t="shared" si="2"/>
        <v>77.4</v>
      </c>
      <c r="N27" s="64" t="str">
        <f t="shared" si="3"/>
        <v>17</v>
      </c>
      <c r="O27" s="64" t="str">
        <f t="shared" si="4"/>
        <v>1861</v>
      </c>
      <c r="P27" s="69">
        <f t="shared" si="5"/>
        <v>-77.400000000000006</v>
      </c>
    </row>
    <row r="28" spans="2:16" ht="16">
      <c r="B28" s="67" t="s">
        <v>3191</v>
      </c>
      <c r="C28" s="53" t="s">
        <v>2763</v>
      </c>
      <c r="D28" s="53" t="s">
        <v>2764</v>
      </c>
      <c r="E28" s="53" t="s">
        <v>2898</v>
      </c>
      <c r="F28" s="53">
        <v>70</v>
      </c>
      <c r="G28" s="53">
        <v>1</v>
      </c>
      <c r="H28" s="53">
        <v>985</v>
      </c>
      <c r="I28" s="53" t="s">
        <v>2765</v>
      </c>
      <c r="J28" s="53" t="s">
        <v>2382</v>
      </c>
      <c r="K28" s="68" t="str">
        <f t="shared" si="0"/>
        <v>11/2/1861</v>
      </c>
      <c r="L28" s="64" t="str">
        <f t="shared" si="1"/>
        <v>34.7</v>
      </c>
      <c r="M28" s="64" t="str">
        <f t="shared" si="2"/>
        <v>76.6</v>
      </c>
      <c r="N28" s="64" t="str">
        <f t="shared" si="3"/>
        <v>10</v>
      </c>
      <c r="O28" s="64" t="str">
        <f t="shared" si="4"/>
        <v>1861</v>
      </c>
      <c r="P28" s="69">
        <f t="shared" si="5"/>
        <v>-76.599999999999994</v>
      </c>
    </row>
    <row r="29" spans="2:16" ht="16">
      <c r="B29" s="67" t="s">
        <v>3491</v>
      </c>
      <c r="C29" s="53" t="s">
        <v>2663</v>
      </c>
      <c r="D29" s="53" t="s">
        <v>2791</v>
      </c>
      <c r="E29" s="53" t="s">
        <v>2971</v>
      </c>
      <c r="F29" s="53">
        <v>90</v>
      </c>
      <c r="G29" s="53">
        <v>2</v>
      </c>
      <c r="H29" s="53">
        <v>965</v>
      </c>
      <c r="I29" s="53" t="s">
        <v>3150</v>
      </c>
      <c r="J29" s="53" t="s">
        <v>2384</v>
      </c>
      <c r="K29" s="68" t="str">
        <f t="shared" si="0"/>
        <v>9/13/1865</v>
      </c>
      <c r="L29" s="64" t="str">
        <f t="shared" si="1"/>
        <v>29.8</v>
      </c>
      <c r="M29" s="64" t="str">
        <f t="shared" si="2"/>
        <v>93.4</v>
      </c>
      <c r="N29" s="64" t="str">
        <f t="shared" si="3"/>
        <v>21</v>
      </c>
      <c r="O29" s="64" t="str">
        <f t="shared" si="4"/>
        <v>1865</v>
      </c>
      <c r="P29" s="69">
        <f t="shared" si="5"/>
        <v>-93.4</v>
      </c>
    </row>
    <row r="30" spans="2:16" ht="16">
      <c r="B30" s="67" t="s">
        <v>3492</v>
      </c>
      <c r="C30" s="53" t="s">
        <v>2763</v>
      </c>
      <c r="D30" s="53" t="s">
        <v>2687</v>
      </c>
      <c r="E30" s="53" t="s">
        <v>3113</v>
      </c>
      <c r="F30" s="53">
        <v>90</v>
      </c>
      <c r="G30" s="53">
        <v>2</v>
      </c>
      <c r="H30" s="53">
        <v>969</v>
      </c>
      <c r="I30" s="53" t="s">
        <v>2891</v>
      </c>
      <c r="J30" s="53"/>
      <c r="K30" s="68" t="str">
        <f t="shared" si="0"/>
        <v>10/23/1865</v>
      </c>
      <c r="L30" s="64" t="str">
        <f t="shared" si="1"/>
        <v>24.6</v>
      </c>
      <c r="M30" s="64" t="str">
        <f t="shared" si="2"/>
        <v>81.7</v>
      </c>
      <c r="N30" s="64" t="str">
        <f t="shared" si="3"/>
        <v>10</v>
      </c>
      <c r="O30" s="64" t="str">
        <f t="shared" si="4"/>
        <v>1865</v>
      </c>
      <c r="P30" s="69">
        <f t="shared" si="5"/>
        <v>-81.7</v>
      </c>
    </row>
    <row r="31" spans="2:16" ht="16">
      <c r="B31" s="67" t="s">
        <v>3492</v>
      </c>
      <c r="C31" s="53" t="s">
        <v>2690</v>
      </c>
      <c r="D31" s="53" t="s">
        <v>2812</v>
      </c>
      <c r="E31" s="53" t="s">
        <v>2769</v>
      </c>
      <c r="F31" s="53">
        <v>90</v>
      </c>
      <c r="G31" s="53">
        <v>2</v>
      </c>
      <c r="H31" s="53">
        <v>969</v>
      </c>
      <c r="I31" s="53" t="s">
        <v>2727</v>
      </c>
      <c r="J31" s="53"/>
      <c r="K31" s="68" t="str">
        <f t="shared" si="0"/>
        <v>10/23/1865</v>
      </c>
      <c r="L31" s="64" t="str">
        <f t="shared" si="1"/>
        <v>25.4</v>
      </c>
      <c r="M31" s="64" t="str">
        <f t="shared" si="2"/>
        <v>81.1</v>
      </c>
      <c r="N31" s="64" t="str">
        <f t="shared" si="3"/>
        <v>14</v>
      </c>
      <c r="O31" s="64" t="str">
        <f t="shared" si="4"/>
        <v>1865</v>
      </c>
      <c r="P31" s="69">
        <f t="shared" si="5"/>
        <v>-81.099999999999994</v>
      </c>
    </row>
    <row r="32" spans="2:16" ht="16">
      <c r="B32" s="67" t="s">
        <v>3194</v>
      </c>
      <c r="C32" s="53" t="s">
        <v>2659</v>
      </c>
      <c r="D32" s="53" t="s">
        <v>2920</v>
      </c>
      <c r="E32" s="53" t="s">
        <v>3151</v>
      </c>
      <c r="F32" s="53">
        <v>90</v>
      </c>
      <c r="G32" s="53">
        <v>2</v>
      </c>
      <c r="H32" s="53">
        <v>965</v>
      </c>
      <c r="I32" s="53" t="s">
        <v>2658</v>
      </c>
      <c r="J32" s="53"/>
      <c r="K32" s="68" t="str">
        <f t="shared" si="0"/>
        <v>7/15/1866</v>
      </c>
      <c r="L32" s="64" t="str">
        <f t="shared" si="1"/>
        <v>28.5</v>
      </c>
      <c r="M32" s="64" t="str">
        <f t="shared" si="2"/>
        <v>96.5</v>
      </c>
      <c r="N32" s="64" t="str">
        <f t="shared" si="3"/>
        <v>12</v>
      </c>
      <c r="O32" s="64" t="str">
        <f t="shared" si="4"/>
        <v>1866</v>
      </c>
      <c r="P32" s="69">
        <f t="shared" si="5"/>
        <v>-96.5</v>
      </c>
    </row>
    <row r="33" spans="2:16" ht="16">
      <c r="B33" s="67" t="s">
        <v>3195</v>
      </c>
      <c r="C33" s="53" t="s">
        <v>2690</v>
      </c>
      <c r="D33" s="53" t="s">
        <v>2906</v>
      </c>
      <c r="E33" s="53" t="s">
        <v>3152</v>
      </c>
      <c r="F33" s="53">
        <v>70</v>
      </c>
      <c r="G33" s="53">
        <v>1</v>
      </c>
      <c r="H33" s="53">
        <v>985</v>
      </c>
      <c r="I33" s="53" t="s">
        <v>2833</v>
      </c>
      <c r="J33" s="53"/>
      <c r="K33" s="68" t="str">
        <f t="shared" si="0"/>
        <v>6/22/1867</v>
      </c>
      <c r="L33" s="64" t="str">
        <f t="shared" si="1"/>
        <v>32.9</v>
      </c>
      <c r="M33" s="64" t="str">
        <f t="shared" si="2"/>
        <v>79.7</v>
      </c>
      <c r="N33" s="64" t="str">
        <f t="shared" si="3"/>
        <v>14</v>
      </c>
      <c r="O33" s="64" t="str">
        <f t="shared" si="4"/>
        <v>1867</v>
      </c>
      <c r="P33" s="69">
        <f t="shared" si="5"/>
        <v>-79.7</v>
      </c>
    </row>
    <row r="34" spans="2:16" ht="16">
      <c r="B34" s="67" t="s">
        <v>3512</v>
      </c>
      <c r="C34" s="53" t="s">
        <v>2705</v>
      </c>
      <c r="D34" s="53" t="s">
        <v>2812</v>
      </c>
      <c r="E34" s="53" t="s">
        <v>3130</v>
      </c>
      <c r="F34" s="53">
        <v>70</v>
      </c>
      <c r="G34" s="53">
        <v>1</v>
      </c>
      <c r="H34" s="53">
        <v>969</v>
      </c>
      <c r="I34" s="53" t="s">
        <v>2841</v>
      </c>
      <c r="J34" s="53" t="s">
        <v>2389</v>
      </c>
      <c r="K34" s="68" t="str">
        <f t="shared" si="0"/>
        <v>10/2/1867</v>
      </c>
      <c r="L34" s="64" t="str">
        <f t="shared" si="1"/>
        <v>25.4</v>
      </c>
      <c r="M34" s="64" t="str">
        <f t="shared" si="2"/>
        <v>97.1</v>
      </c>
      <c r="N34" s="64" t="str">
        <f t="shared" si="3"/>
        <v>15</v>
      </c>
      <c r="O34" s="64" t="str">
        <f t="shared" si="4"/>
        <v>1867</v>
      </c>
      <c r="P34" s="69">
        <f t="shared" si="5"/>
        <v>-97.1</v>
      </c>
    </row>
    <row r="35" spans="2:16" ht="16">
      <c r="B35" s="67" t="s">
        <v>3493</v>
      </c>
      <c r="C35" s="53" t="s">
        <v>2705</v>
      </c>
      <c r="D35" s="53" t="s">
        <v>2660</v>
      </c>
      <c r="E35" s="53" t="s">
        <v>2729</v>
      </c>
      <c r="F35" s="53">
        <v>90</v>
      </c>
      <c r="G35" s="53">
        <v>2</v>
      </c>
      <c r="H35" s="53">
        <v>965</v>
      </c>
      <c r="I35" s="53" t="s">
        <v>3150</v>
      </c>
      <c r="J35" s="53"/>
      <c r="K35" s="68" t="str">
        <f t="shared" si="0"/>
        <v>10/4/1867</v>
      </c>
      <c r="L35" s="64" t="str">
        <f t="shared" si="1"/>
        <v>29.2</v>
      </c>
      <c r="M35" s="64" t="str">
        <f t="shared" si="2"/>
        <v>91.0</v>
      </c>
      <c r="N35" s="64" t="str">
        <f t="shared" si="3"/>
        <v>15</v>
      </c>
      <c r="O35" s="64" t="str">
        <f t="shared" si="4"/>
        <v>1867</v>
      </c>
      <c r="P35" s="69">
        <f t="shared" si="5"/>
        <v>-91</v>
      </c>
    </row>
    <row r="36" spans="2:16" ht="16">
      <c r="B36" s="67" t="s">
        <v>3494</v>
      </c>
      <c r="C36" s="53" t="s">
        <v>2705</v>
      </c>
      <c r="D36" s="53" t="s">
        <v>2751</v>
      </c>
      <c r="E36" s="53" t="s">
        <v>2963</v>
      </c>
      <c r="F36" s="53">
        <v>70</v>
      </c>
      <c r="G36" s="53">
        <v>1</v>
      </c>
      <c r="H36" s="53">
        <v>982</v>
      </c>
      <c r="I36" s="53" t="s">
        <v>2708</v>
      </c>
      <c r="J36" s="53"/>
      <c r="K36" s="68" t="str">
        <f t="shared" si="0"/>
        <v>10/6/1867</v>
      </c>
      <c r="L36" s="64" t="str">
        <f t="shared" si="1"/>
        <v>29.6</v>
      </c>
      <c r="M36" s="64" t="str">
        <f t="shared" si="2"/>
        <v>83.4</v>
      </c>
      <c r="N36" s="64" t="str">
        <f t="shared" si="3"/>
        <v>15</v>
      </c>
      <c r="O36" s="64" t="str">
        <f t="shared" si="4"/>
        <v>1867</v>
      </c>
      <c r="P36" s="69">
        <f t="shared" si="5"/>
        <v>-83.4</v>
      </c>
    </row>
    <row r="37" spans="2:16" ht="16">
      <c r="B37" s="67" t="s">
        <v>3199</v>
      </c>
      <c r="C37" s="53" t="s">
        <v>2655</v>
      </c>
      <c r="D37" s="53" t="s">
        <v>2656</v>
      </c>
      <c r="E37" s="53" t="s">
        <v>2657</v>
      </c>
      <c r="F37" s="53">
        <v>90</v>
      </c>
      <c r="G37" s="53">
        <v>2</v>
      </c>
      <c r="H37" s="53">
        <v>965</v>
      </c>
      <c r="I37" s="53" t="s">
        <v>2658</v>
      </c>
      <c r="J37" s="53" t="s">
        <v>2390</v>
      </c>
      <c r="K37" s="68" t="str">
        <f t="shared" si="0"/>
        <v>8/17/1869</v>
      </c>
      <c r="L37" s="64" t="str">
        <f t="shared" si="1"/>
        <v>28.1</v>
      </c>
      <c r="M37" s="64" t="str">
        <f t="shared" si="2"/>
        <v>96.8</v>
      </c>
      <c r="N37" s="64" t="str">
        <f t="shared" si="3"/>
        <v>07</v>
      </c>
      <c r="O37" s="64" t="str">
        <f t="shared" si="4"/>
        <v>1869</v>
      </c>
      <c r="P37" s="69">
        <f t="shared" si="5"/>
        <v>-96.8</v>
      </c>
    </row>
    <row r="38" spans="2:16" ht="16">
      <c r="B38" s="67" t="s">
        <v>3495</v>
      </c>
      <c r="C38" s="53" t="s">
        <v>2659</v>
      </c>
      <c r="D38" s="53" t="s">
        <v>2660</v>
      </c>
      <c r="E38" s="53" t="s">
        <v>2661</v>
      </c>
      <c r="F38" s="53">
        <v>70</v>
      </c>
      <c r="G38" s="53">
        <v>1</v>
      </c>
      <c r="H38" s="53">
        <v>982</v>
      </c>
      <c r="I38" s="53" t="s">
        <v>2510</v>
      </c>
      <c r="J38" s="53"/>
      <c r="K38" s="68" t="str">
        <f t="shared" si="0"/>
        <v>9/5/1869</v>
      </c>
      <c r="L38" s="64" t="str">
        <f t="shared" si="1"/>
        <v>29.2</v>
      </c>
      <c r="M38" s="64" t="str">
        <f t="shared" si="2"/>
        <v>90.0</v>
      </c>
      <c r="N38" s="64" t="str">
        <f t="shared" si="3"/>
        <v>12</v>
      </c>
      <c r="O38" s="64" t="str">
        <f t="shared" si="4"/>
        <v>1869</v>
      </c>
      <c r="P38" s="69">
        <f t="shared" si="5"/>
        <v>-90</v>
      </c>
    </row>
    <row r="39" spans="2:16" ht="16">
      <c r="B39" s="67" t="s">
        <v>3202</v>
      </c>
      <c r="C39" s="53" t="s">
        <v>2663</v>
      </c>
      <c r="D39" s="53" t="s">
        <v>2664</v>
      </c>
      <c r="E39" s="53" t="s">
        <v>2665</v>
      </c>
      <c r="F39" s="53">
        <v>80</v>
      </c>
      <c r="G39" s="53">
        <v>1</v>
      </c>
      <c r="H39" s="53">
        <v>963</v>
      </c>
      <c r="I39" s="53" t="s">
        <v>2666</v>
      </c>
      <c r="J39" s="53" t="s">
        <v>2393</v>
      </c>
      <c r="K39" s="68" t="str">
        <f t="shared" si="0"/>
        <v>9/8/1869</v>
      </c>
      <c r="L39" s="64" t="str">
        <f t="shared" si="1"/>
        <v>41.0</v>
      </c>
      <c r="M39" s="64" t="str">
        <f t="shared" si="2"/>
        <v>71.9</v>
      </c>
      <c r="N39" s="64" t="str">
        <f t="shared" si="3"/>
        <v>21</v>
      </c>
      <c r="O39" s="64" t="str">
        <f t="shared" si="4"/>
        <v>1869</v>
      </c>
      <c r="P39" s="69">
        <f t="shared" si="5"/>
        <v>-71.900000000000006</v>
      </c>
    </row>
    <row r="40" spans="2:16" ht="16">
      <c r="B40" s="67" t="s">
        <v>3202</v>
      </c>
      <c r="C40" s="53" t="s">
        <v>2667</v>
      </c>
      <c r="D40" s="53" t="s">
        <v>2668</v>
      </c>
      <c r="E40" s="53" t="s">
        <v>2669</v>
      </c>
      <c r="F40" s="53">
        <v>100</v>
      </c>
      <c r="G40" s="53">
        <v>3</v>
      </c>
      <c r="H40" s="53">
        <v>965</v>
      </c>
      <c r="I40" s="53" t="s">
        <v>2670</v>
      </c>
      <c r="J40" s="53" t="s">
        <v>2393</v>
      </c>
      <c r="K40" s="68" t="str">
        <f t="shared" si="0"/>
        <v>9/8/1869</v>
      </c>
      <c r="L40" s="64" t="str">
        <f t="shared" si="1"/>
        <v>41.4</v>
      </c>
      <c r="M40" s="64" t="str">
        <f t="shared" si="2"/>
        <v>71.7</v>
      </c>
      <c r="N40" s="64" t="str">
        <f t="shared" si="3"/>
        <v>22</v>
      </c>
      <c r="O40" s="64" t="str">
        <f t="shared" si="4"/>
        <v>1869</v>
      </c>
      <c r="P40" s="69">
        <f t="shared" si="5"/>
        <v>-71.7</v>
      </c>
    </row>
    <row r="41" spans="2:16" ht="16">
      <c r="B41" s="67" t="s">
        <v>3204</v>
      </c>
      <c r="C41" s="53" t="s">
        <v>2671</v>
      </c>
      <c r="D41" s="53" t="s">
        <v>2672</v>
      </c>
      <c r="E41" s="53" t="s">
        <v>2673</v>
      </c>
      <c r="F41" s="53">
        <v>80</v>
      </c>
      <c r="G41" s="53">
        <v>1</v>
      </c>
      <c r="H41" s="53">
        <v>965</v>
      </c>
      <c r="I41" s="53" t="s">
        <v>2674</v>
      </c>
      <c r="J41" s="53" t="s">
        <v>2395</v>
      </c>
      <c r="K41" s="68" t="str">
        <f t="shared" si="0"/>
        <v>10/4/1869</v>
      </c>
      <c r="L41" s="64" t="str">
        <f t="shared" si="1"/>
        <v>41.3</v>
      </c>
      <c r="M41" s="64" t="str">
        <f t="shared" si="2"/>
        <v>70.5</v>
      </c>
      <c r="N41" s="64" t="str">
        <f t="shared" si="3"/>
        <v>19</v>
      </c>
      <c r="O41" s="64" t="str">
        <f t="shared" si="4"/>
        <v>1869</v>
      </c>
      <c r="P41" s="69">
        <f t="shared" si="5"/>
        <v>-70.5</v>
      </c>
    </row>
    <row r="42" spans="2:16" ht="16">
      <c r="B42" s="67" t="s">
        <v>3204</v>
      </c>
      <c r="C42" s="53" t="s">
        <v>2675</v>
      </c>
      <c r="D42" s="53" t="s">
        <v>2676</v>
      </c>
      <c r="E42" s="53" t="s">
        <v>2677</v>
      </c>
      <c r="F42" s="53">
        <v>80</v>
      </c>
      <c r="G42" s="53">
        <v>1</v>
      </c>
      <c r="H42" s="53">
        <v>965</v>
      </c>
      <c r="I42" s="53" t="s">
        <v>2674</v>
      </c>
      <c r="J42" s="53" t="s">
        <v>2395</v>
      </c>
      <c r="K42" s="68" t="str">
        <f t="shared" si="0"/>
        <v>10/4/1869</v>
      </c>
      <c r="L42" s="64" t="str">
        <f t="shared" si="1"/>
        <v>41.7</v>
      </c>
      <c r="M42" s="64" t="str">
        <f t="shared" si="2"/>
        <v>70.4</v>
      </c>
      <c r="N42" s="64" t="str">
        <f t="shared" si="3"/>
        <v>20</v>
      </c>
      <c r="O42" s="64" t="str">
        <f t="shared" si="4"/>
        <v>1869</v>
      </c>
      <c r="P42" s="69">
        <f t="shared" si="5"/>
        <v>-70.400000000000006</v>
      </c>
    </row>
    <row r="43" spans="2:16" ht="16">
      <c r="B43" s="67" t="s">
        <v>3204</v>
      </c>
      <c r="C43" s="53" t="s">
        <v>2678</v>
      </c>
      <c r="D43" s="53" t="s">
        <v>2679</v>
      </c>
      <c r="E43" s="53" t="s">
        <v>2680</v>
      </c>
      <c r="F43" s="53">
        <v>90</v>
      </c>
      <c r="G43" s="53">
        <v>2</v>
      </c>
      <c r="H43" s="53">
        <v>968</v>
      </c>
      <c r="I43" s="53" t="s">
        <v>2681</v>
      </c>
      <c r="J43" s="53" t="s">
        <v>2395</v>
      </c>
      <c r="K43" s="68" t="str">
        <f t="shared" si="0"/>
        <v>10/4/1869</v>
      </c>
      <c r="L43" s="64" t="str">
        <f t="shared" si="1"/>
        <v>43.7</v>
      </c>
      <c r="M43" s="64" t="str">
        <f t="shared" si="2"/>
        <v>70.1</v>
      </c>
      <c r="N43" s="64" t="str">
        <f t="shared" si="3"/>
        <v>23</v>
      </c>
      <c r="O43" s="64" t="str">
        <f t="shared" si="4"/>
        <v>1869</v>
      </c>
      <c r="P43" s="69">
        <f t="shared" si="5"/>
        <v>-70.099999999999994</v>
      </c>
    </row>
    <row r="44" spans="2:16" ht="16">
      <c r="B44" s="67" t="s">
        <v>3205</v>
      </c>
      <c r="C44" s="53" t="s">
        <v>2682</v>
      </c>
      <c r="D44" s="53" t="s">
        <v>2683</v>
      </c>
      <c r="E44" s="53" t="s">
        <v>2684</v>
      </c>
      <c r="F44" s="53">
        <v>70</v>
      </c>
      <c r="G44" s="53">
        <v>1</v>
      </c>
      <c r="H44" s="53">
        <v>982</v>
      </c>
      <c r="I44" s="53" t="s">
        <v>2685</v>
      </c>
      <c r="J44" s="53" t="s">
        <v>2397</v>
      </c>
      <c r="K44" s="68" t="str">
        <f t="shared" si="0"/>
        <v>7/30/1870</v>
      </c>
      <c r="L44" s="64" t="str">
        <f t="shared" si="1"/>
        <v>30.5</v>
      </c>
      <c r="M44" s="64" t="str">
        <f t="shared" si="2"/>
        <v>88.0</v>
      </c>
      <c r="N44" s="64" t="str">
        <f t="shared" si="3"/>
        <v>18</v>
      </c>
      <c r="O44" s="64" t="str">
        <f t="shared" si="4"/>
        <v>1870</v>
      </c>
      <c r="P44" s="69">
        <f t="shared" si="5"/>
        <v>-88</v>
      </c>
    </row>
    <row r="45" spans="2:16" ht="16">
      <c r="B45" s="67" t="s">
        <v>3528</v>
      </c>
      <c r="C45" s="53" t="s">
        <v>2686</v>
      </c>
      <c r="D45" s="53" t="s">
        <v>2687</v>
      </c>
      <c r="E45" s="53" t="s">
        <v>2688</v>
      </c>
      <c r="F45" s="53">
        <v>70</v>
      </c>
      <c r="G45" s="53">
        <v>1</v>
      </c>
      <c r="H45" s="53">
        <v>970</v>
      </c>
      <c r="I45" s="53" t="s">
        <v>2689</v>
      </c>
      <c r="J45" s="53" t="s">
        <v>2399</v>
      </c>
      <c r="K45" s="68" t="str">
        <f t="shared" si="0"/>
        <v>10/10/1870</v>
      </c>
      <c r="L45" s="64" t="str">
        <f t="shared" si="1"/>
        <v>24.6</v>
      </c>
      <c r="M45" s="64" t="str">
        <f t="shared" si="2"/>
        <v>80.8</v>
      </c>
      <c r="N45" s="64" t="str">
        <f t="shared" si="3"/>
        <v>05</v>
      </c>
      <c r="O45" s="64" t="str">
        <f t="shared" si="4"/>
        <v>1870</v>
      </c>
      <c r="P45" s="69">
        <f t="shared" si="5"/>
        <v>-80.8</v>
      </c>
    </row>
    <row r="46" spans="2:16" ht="16">
      <c r="B46" s="67" t="s">
        <v>3496</v>
      </c>
      <c r="C46" s="53" t="s">
        <v>2690</v>
      </c>
      <c r="D46" s="53" t="s">
        <v>2691</v>
      </c>
      <c r="E46" s="53" t="s">
        <v>2692</v>
      </c>
      <c r="F46" s="53">
        <v>80</v>
      </c>
      <c r="G46" s="53">
        <v>1</v>
      </c>
      <c r="H46" s="53">
        <v>977</v>
      </c>
      <c r="I46" s="53" t="s">
        <v>2693</v>
      </c>
      <c r="J46" s="53" t="s">
        <v>2400</v>
      </c>
      <c r="K46" s="68" t="str">
        <f t="shared" si="0"/>
        <v>10/20/1870</v>
      </c>
      <c r="L46" s="64" t="str">
        <f t="shared" si="1"/>
        <v>24.7</v>
      </c>
      <c r="M46" s="64" t="str">
        <f t="shared" si="2"/>
        <v>82.8</v>
      </c>
      <c r="N46" s="64" t="str">
        <f t="shared" si="3"/>
        <v>14</v>
      </c>
      <c r="O46" s="64" t="str">
        <f t="shared" si="4"/>
        <v>1870</v>
      </c>
      <c r="P46" s="69">
        <f t="shared" si="5"/>
        <v>-82.8</v>
      </c>
    </row>
    <row r="47" spans="2:16" ht="16">
      <c r="B47" s="67" t="s">
        <v>3496</v>
      </c>
      <c r="C47" s="53" t="s">
        <v>2675</v>
      </c>
      <c r="D47" s="53" t="s">
        <v>2694</v>
      </c>
      <c r="E47" s="53" t="s">
        <v>2695</v>
      </c>
      <c r="F47" s="53">
        <v>80</v>
      </c>
      <c r="G47" s="53">
        <v>1</v>
      </c>
      <c r="H47" s="53">
        <v>977</v>
      </c>
      <c r="I47" s="53" t="s">
        <v>2693</v>
      </c>
      <c r="J47" s="53"/>
      <c r="K47" s="68" t="str">
        <f t="shared" si="0"/>
        <v>10/20/1870</v>
      </c>
      <c r="L47" s="64" t="str">
        <f t="shared" si="1"/>
        <v>26.0</v>
      </c>
      <c r="M47" s="64" t="str">
        <f t="shared" si="2"/>
        <v>81.6</v>
      </c>
      <c r="N47" s="64" t="str">
        <f t="shared" si="3"/>
        <v>20</v>
      </c>
      <c r="O47" s="64" t="str">
        <f t="shared" si="4"/>
        <v>1870</v>
      </c>
      <c r="P47" s="69">
        <f t="shared" si="5"/>
        <v>-81.599999999999994</v>
      </c>
    </row>
    <row r="48" spans="2:16" ht="16">
      <c r="B48" s="67" t="s">
        <v>3497</v>
      </c>
      <c r="C48" s="53" t="s">
        <v>2696</v>
      </c>
      <c r="D48" s="53" t="s">
        <v>2697</v>
      </c>
      <c r="E48" s="53" t="s">
        <v>2698</v>
      </c>
      <c r="F48" s="53">
        <v>100</v>
      </c>
      <c r="G48" s="53">
        <v>3</v>
      </c>
      <c r="H48" s="53">
        <v>955</v>
      </c>
      <c r="I48" s="53" t="s">
        <v>2699</v>
      </c>
      <c r="J48" s="53"/>
      <c r="K48" s="68" t="str">
        <f t="shared" si="0"/>
        <v>8/17/1871</v>
      </c>
      <c r="L48" s="64" t="str">
        <f t="shared" si="1"/>
        <v>27.1</v>
      </c>
      <c r="M48" s="64" t="str">
        <f t="shared" si="2"/>
        <v>80.2</v>
      </c>
      <c r="N48" s="64" t="str">
        <f t="shared" si="3"/>
        <v>02</v>
      </c>
      <c r="O48" s="64" t="str">
        <f t="shared" si="4"/>
        <v>1871</v>
      </c>
      <c r="P48" s="69">
        <f t="shared" si="5"/>
        <v>-80.2</v>
      </c>
    </row>
    <row r="49" spans="2:16" ht="16">
      <c r="B49" s="67" t="s">
        <v>3498</v>
      </c>
      <c r="C49" s="53" t="s">
        <v>2686</v>
      </c>
      <c r="D49" s="53" t="s">
        <v>2700</v>
      </c>
      <c r="E49" s="53" t="s">
        <v>2701</v>
      </c>
      <c r="F49" s="53">
        <v>90</v>
      </c>
      <c r="G49" s="53">
        <v>2</v>
      </c>
      <c r="H49" s="53">
        <v>965</v>
      </c>
      <c r="I49" s="53" t="s">
        <v>2702</v>
      </c>
      <c r="J49" s="53"/>
      <c r="K49" s="68" t="str">
        <f t="shared" si="0"/>
        <v>8/25/1871</v>
      </c>
      <c r="L49" s="64" t="str">
        <f t="shared" si="1"/>
        <v>27.6</v>
      </c>
      <c r="M49" s="64" t="str">
        <f t="shared" si="2"/>
        <v>80.3</v>
      </c>
      <c r="N49" s="64" t="str">
        <f t="shared" si="3"/>
        <v>05</v>
      </c>
      <c r="O49" s="64" t="str">
        <f t="shared" si="4"/>
        <v>1871</v>
      </c>
      <c r="P49" s="69">
        <f t="shared" si="5"/>
        <v>-80.3</v>
      </c>
    </row>
    <row r="50" spans="2:16" ht="16">
      <c r="B50" s="67" t="s">
        <v>3499</v>
      </c>
      <c r="C50" s="53" t="s">
        <v>2690</v>
      </c>
      <c r="D50" s="53" t="s">
        <v>2660</v>
      </c>
      <c r="E50" s="53" t="s">
        <v>2703</v>
      </c>
      <c r="F50" s="53">
        <v>70</v>
      </c>
      <c r="G50" s="53">
        <v>1</v>
      </c>
      <c r="H50" s="53">
        <v>982</v>
      </c>
      <c r="I50" s="53" t="s">
        <v>2704</v>
      </c>
      <c r="J50" s="53"/>
      <c r="K50" s="68" t="str">
        <f t="shared" si="0"/>
        <v>9/6/1871</v>
      </c>
      <c r="L50" s="64" t="str">
        <f t="shared" si="1"/>
        <v>29.2</v>
      </c>
      <c r="M50" s="64" t="str">
        <f t="shared" si="2"/>
        <v>83.0</v>
      </c>
      <c r="N50" s="64" t="str">
        <f t="shared" si="3"/>
        <v>14</v>
      </c>
      <c r="O50" s="64" t="str">
        <f t="shared" si="4"/>
        <v>1871</v>
      </c>
      <c r="P50" s="69">
        <f t="shared" si="5"/>
        <v>-83</v>
      </c>
    </row>
    <row r="51" spans="2:16" ht="16">
      <c r="B51" s="67" t="s">
        <v>3500</v>
      </c>
      <c r="C51" s="53" t="s">
        <v>2705</v>
      </c>
      <c r="D51" s="53" t="s">
        <v>2706</v>
      </c>
      <c r="E51" s="53" t="s">
        <v>2707</v>
      </c>
      <c r="F51" s="53">
        <v>70</v>
      </c>
      <c r="G51" s="53">
        <v>1</v>
      </c>
      <c r="H51" s="53">
        <v>982</v>
      </c>
      <c r="I51" s="53" t="s">
        <v>2708</v>
      </c>
      <c r="J51" s="53"/>
      <c r="K51" s="68" t="str">
        <f t="shared" si="0"/>
        <v>9/19/1873</v>
      </c>
      <c r="L51" s="64" t="str">
        <f t="shared" si="1"/>
        <v>29.9</v>
      </c>
      <c r="M51" s="64" t="str">
        <f t="shared" si="2"/>
        <v>84.4</v>
      </c>
      <c r="N51" s="64" t="str">
        <f t="shared" si="3"/>
        <v>15</v>
      </c>
      <c r="O51" s="64" t="str">
        <f t="shared" si="4"/>
        <v>1873</v>
      </c>
      <c r="P51" s="69">
        <f t="shared" si="5"/>
        <v>-84.4</v>
      </c>
    </row>
    <row r="52" spans="2:16" ht="16">
      <c r="B52" s="67" t="s">
        <v>3501</v>
      </c>
      <c r="C52" s="53" t="s">
        <v>2709</v>
      </c>
      <c r="D52" s="53" t="s">
        <v>2710</v>
      </c>
      <c r="E52" s="53" t="s">
        <v>2711</v>
      </c>
      <c r="F52" s="53">
        <v>100</v>
      </c>
      <c r="G52" s="53">
        <v>3</v>
      </c>
      <c r="H52" s="53">
        <v>959</v>
      </c>
      <c r="I52" s="53" t="s">
        <v>2712</v>
      </c>
      <c r="J52" s="53"/>
      <c r="K52" s="68" t="str">
        <f t="shared" si="0"/>
        <v>10/7/1873</v>
      </c>
      <c r="L52" s="64" t="str">
        <f t="shared" si="1"/>
        <v>26.5</v>
      </c>
      <c r="M52" s="64" t="str">
        <f t="shared" si="2"/>
        <v>82.2</v>
      </c>
      <c r="N52" s="64" t="str">
        <f t="shared" si="3"/>
        <v>01</v>
      </c>
      <c r="O52" s="64" t="str">
        <f t="shared" si="4"/>
        <v>1873</v>
      </c>
      <c r="P52" s="69">
        <f t="shared" si="5"/>
        <v>-82.2</v>
      </c>
    </row>
    <row r="53" spans="2:16" ht="16">
      <c r="B53" s="67" t="s">
        <v>3214</v>
      </c>
      <c r="C53" s="53" t="s">
        <v>2713</v>
      </c>
      <c r="D53" s="53" t="s">
        <v>2714</v>
      </c>
      <c r="E53" s="53" t="s">
        <v>2715</v>
      </c>
      <c r="F53" s="53">
        <v>70</v>
      </c>
      <c r="G53" s="53">
        <v>1</v>
      </c>
      <c r="H53" s="53">
        <v>982</v>
      </c>
      <c r="I53" s="53" t="s">
        <v>2708</v>
      </c>
      <c r="J53" s="53"/>
      <c r="K53" s="68" t="str">
        <f t="shared" si="0"/>
        <v>9/28/1874</v>
      </c>
      <c r="L53" s="64" t="str">
        <f t="shared" si="1"/>
        <v>29.1</v>
      </c>
      <c r="M53" s="64" t="str">
        <f t="shared" si="2"/>
        <v>82.9</v>
      </c>
      <c r="N53" s="64" t="str">
        <f t="shared" si="3"/>
        <v>03</v>
      </c>
      <c r="O53" s="64" t="str">
        <f t="shared" si="4"/>
        <v>1874</v>
      </c>
      <c r="P53" s="69">
        <f t="shared" si="5"/>
        <v>-82.9</v>
      </c>
    </row>
    <row r="54" spans="2:16" ht="16">
      <c r="B54" s="67" t="s">
        <v>3214</v>
      </c>
      <c r="C54" s="53" t="s">
        <v>2682</v>
      </c>
      <c r="D54" s="53" t="s">
        <v>2716</v>
      </c>
      <c r="E54" s="53" t="s">
        <v>2717</v>
      </c>
      <c r="F54" s="53">
        <v>80</v>
      </c>
      <c r="G54" s="53">
        <v>1</v>
      </c>
      <c r="H54" s="53">
        <v>981</v>
      </c>
      <c r="I54" s="53" t="s">
        <v>2718</v>
      </c>
      <c r="J54" s="53"/>
      <c r="K54" s="68" t="str">
        <f t="shared" si="0"/>
        <v>9/28/1874</v>
      </c>
      <c r="L54" s="64" t="str">
        <f t="shared" si="1"/>
        <v>32.8</v>
      </c>
      <c r="M54" s="64" t="str">
        <f t="shared" si="2"/>
        <v>80.0</v>
      </c>
      <c r="N54" s="64" t="str">
        <f t="shared" si="3"/>
        <v>18</v>
      </c>
      <c r="O54" s="64" t="str">
        <f t="shared" si="4"/>
        <v>1874</v>
      </c>
      <c r="P54" s="69">
        <f t="shared" si="5"/>
        <v>-80</v>
      </c>
    </row>
    <row r="55" spans="2:16" ht="16">
      <c r="B55" s="67" t="s">
        <v>3215</v>
      </c>
      <c r="C55" s="53" t="s">
        <v>2663</v>
      </c>
      <c r="D55" s="53" t="s">
        <v>2719</v>
      </c>
      <c r="E55" s="53" t="s">
        <v>2720</v>
      </c>
      <c r="F55" s="53">
        <v>100</v>
      </c>
      <c r="G55" s="53">
        <v>3</v>
      </c>
      <c r="H55" s="53">
        <v>955</v>
      </c>
      <c r="I55" s="53" t="s">
        <v>2721</v>
      </c>
      <c r="J55" s="53"/>
      <c r="K55" s="68" t="str">
        <f t="shared" si="0"/>
        <v>9/16/1875</v>
      </c>
      <c r="L55" s="64" t="str">
        <f t="shared" si="1"/>
        <v>27.7</v>
      </c>
      <c r="M55" s="64" t="str">
        <f t="shared" si="2"/>
        <v>97.2</v>
      </c>
      <c r="N55" s="64" t="str">
        <f t="shared" si="3"/>
        <v>21</v>
      </c>
      <c r="O55" s="64" t="str">
        <f t="shared" si="4"/>
        <v>1875</v>
      </c>
      <c r="P55" s="69">
        <f t="shared" si="5"/>
        <v>-97.2</v>
      </c>
    </row>
    <row r="56" spans="2:16" ht="16">
      <c r="B56" s="67" t="s">
        <v>3216</v>
      </c>
      <c r="C56" s="53" t="s">
        <v>2690</v>
      </c>
      <c r="D56" s="53" t="s">
        <v>2722</v>
      </c>
      <c r="E56" s="53" t="s">
        <v>2723</v>
      </c>
      <c r="F56" s="53">
        <v>80</v>
      </c>
      <c r="G56" s="53">
        <v>1</v>
      </c>
      <c r="H56" s="53">
        <v>980</v>
      </c>
      <c r="I56" s="53" t="s">
        <v>2724</v>
      </c>
      <c r="J56" s="53"/>
      <c r="K56" s="68" t="str">
        <f t="shared" si="0"/>
        <v>9/17/1876</v>
      </c>
      <c r="L56" s="64" t="str">
        <f t="shared" si="1"/>
        <v>34.4</v>
      </c>
      <c r="M56" s="64" t="str">
        <f t="shared" si="2"/>
        <v>77.6</v>
      </c>
      <c r="N56" s="64" t="str">
        <f t="shared" si="3"/>
        <v>14</v>
      </c>
      <c r="O56" s="64" t="str">
        <f t="shared" si="4"/>
        <v>1876</v>
      </c>
      <c r="P56" s="69">
        <f t="shared" si="5"/>
        <v>-77.599999999999994</v>
      </c>
    </row>
    <row r="57" spans="2:16" ht="16">
      <c r="B57" s="67" t="s">
        <v>3502</v>
      </c>
      <c r="C57" s="53" t="s">
        <v>2686</v>
      </c>
      <c r="D57" s="53" t="s">
        <v>2725</v>
      </c>
      <c r="E57" s="53" t="s">
        <v>2726</v>
      </c>
      <c r="F57" s="53">
        <v>90</v>
      </c>
      <c r="G57" s="53">
        <v>2</v>
      </c>
      <c r="H57" s="53">
        <v>973</v>
      </c>
      <c r="I57" s="53" t="s">
        <v>2727</v>
      </c>
      <c r="J57" s="53"/>
      <c r="K57" s="68" t="str">
        <f t="shared" si="0"/>
        <v>10/20/1876</v>
      </c>
      <c r="L57" s="64" t="str">
        <f t="shared" si="1"/>
        <v>25.8</v>
      </c>
      <c r="M57" s="64" t="str">
        <f t="shared" si="2"/>
        <v>81.4</v>
      </c>
      <c r="N57" s="64" t="str">
        <f t="shared" si="3"/>
        <v>05</v>
      </c>
      <c r="O57" s="64" t="str">
        <f t="shared" si="4"/>
        <v>1876</v>
      </c>
      <c r="P57" s="69">
        <f t="shared" si="5"/>
        <v>-81.400000000000006</v>
      </c>
    </row>
    <row r="58" spans="2:16" ht="16">
      <c r="B58" s="67" t="s">
        <v>3503</v>
      </c>
      <c r="C58" s="53" t="s">
        <v>2728</v>
      </c>
      <c r="D58" s="53" t="s">
        <v>2660</v>
      </c>
      <c r="E58" s="53" t="s">
        <v>2729</v>
      </c>
      <c r="F58" s="53">
        <v>70</v>
      </c>
      <c r="G58" s="53">
        <v>1</v>
      </c>
      <c r="H58" s="53">
        <v>982</v>
      </c>
      <c r="I58" s="53" t="s">
        <v>2510</v>
      </c>
      <c r="J58" s="53"/>
      <c r="K58" s="68" t="str">
        <f t="shared" si="0"/>
        <v>9/18/1877</v>
      </c>
      <c r="L58" s="64" t="str">
        <f t="shared" si="1"/>
        <v>29.2</v>
      </c>
      <c r="M58" s="64" t="str">
        <f t="shared" si="2"/>
        <v>91.0</v>
      </c>
      <c r="N58" s="64" t="str">
        <f t="shared" si="3"/>
        <v>16</v>
      </c>
      <c r="O58" s="64" t="str">
        <f t="shared" si="4"/>
        <v>1877</v>
      </c>
      <c r="P58" s="69">
        <f t="shared" si="5"/>
        <v>-91</v>
      </c>
    </row>
    <row r="59" spans="2:16" ht="16">
      <c r="B59" s="67" t="s">
        <v>3504</v>
      </c>
      <c r="C59" s="53" t="s">
        <v>2675</v>
      </c>
      <c r="D59" s="53" t="s">
        <v>2730</v>
      </c>
      <c r="E59" s="53" t="s">
        <v>2731</v>
      </c>
      <c r="F59" s="53">
        <v>70</v>
      </c>
      <c r="G59" s="53">
        <v>1</v>
      </c>
      <c r="H59" s="53">
        <v>982</v>
      </c>
      <c r="I59" s="53" t="s">
        <v>2708</v>
      </c>
      <c r="J59" s="53"/>
      <c r="K59" s="68" t="str">
        <f t="shared" si="0"/>
        <v>9/19/1877</v>
      </c>
      <c r="L59" s="64" t="str">
        <f t="shared" si="1"/>
        <v>30.4</v>
      </c>
      <c r="M59" s="64" t="str">
        <f t="shared" si="2"/>
        <v>86.6</v>
      </c>
      <c r="N59" s="64" t="str">
        <f t="shared" si="3"/>
        <v>20</v>
      </c>
      <c r="O59" s="64" t="str">
        <f t="shared" si="4"/>
        <v>1877</v>
      </c>
      <c r="P59" s="69">
        <f t="shared" si="5"/>
        <v>-86.6</v>
      </c>
    </row>
    <row r="60" spans="2:16" ht="16">
      <c r="B60" s="67" t="s">
        <v>3505</v>
      </c>
      <c r="C60" s="53" t="s">
        <v>2686</v>
      </c>
      <c r="D60" s="53" t="s">
        <v>2732</v>
      </c>
      <c r="E60" s="53" t="s">
        <v>2733</v>
      </c>
      <c r="F60" s="53">
        <v>100</v>
      </c>
      <c r="G60" s="53">
        <v>3</v>
      </c>
      <c r="H60" s="53">
        <v>955</v>
      </c>
      <c r="I60" s="53" t="s">
        <v>2734</v>
      </c>
      <c r="J60" s="53"/>
      <c r="K60" s="68" t="str">
        <f t="shared" si="0"/>
        <v>10/3/1877</v>
      </c>
      <c r="L60" s="64" t="str">
        <f t="shared" si="1"/>
        <v>30.0</v>
      </c>
      <c r="M60" s="64" t="str">
        <f t="shared" si="2"/>
        <v>85.5</v>
      </c>
      <c r="N60" s="64" t="str">
        <f t="shared" si="3"/>
        <v>05</v>
      </c>
      <c r="O60" s="64" t="str">
        <f t="shared" si="4"/>
        <v>1877</v>
      </c>
      <c r="P60" s="69">
        <f t="shared" si="5"/>
        <v>-85.5</v>
      </c>
    </row>
    <row r="61" spans="2:16" ht="16">
      <c r="B61" s="67" t="s">
        <v>3506</v>
      </c>
      <c r="C61" s="53" t="s">
        <v>2735</v>
      </c>
      <c r="D61" s="53" t="s">
        <v>2736</v>
      </c>
      <c r="E61" s="53" t="s">
        <v>2737</v>
      </c>
      <c r="F61" s="53">
        <v>90</v>
      </c>
      <c r="G61" s="53">
        <v>2</v>
      </c>
      <c r="H61" s="53">
        <v>970</v>
      </c>
      <c r="I61" s="53" t="s">
        <v>2738</v>
      </c>
      <c r="J61" s="53"/>
      <c r="K61" s="68" t="str">
        <f t="shared" si="0"/>
        <v>9/10/1878</v>
      </c>
      <c r="L61" s="64" t="str">
        <f t="shared" si="1"/>
        <v>28.6</v>
      </c>
      <c r="M61" s="64" t="str">
        <f t="shared" si="2"/>
        <v>82.6</v>
      </c>
      <c r="N61" s="64" t="str">
        <f t="shared" si="3"/>
        <v>11</v>
      </c>
      <c r="O61" s="64" t="str">
        <f t="shared" si="4"/>
        <v>1878</v>
      </c>
      <c r="P61" s="69">
        <f t="shared" si="5"/>
        <v>-82.6</v>
      </c>
    </row>
    <row r="62" spans="2:16" ht="16">
      <c r="B62" s="67" t="s">
        <v>3222</v>
      </c>
      <c r="C62" s="53" t="s">
        <v>2659</v>
      </c>
      <c r="D62" s="53" t="s">
        <v>2739</v>
      </c>
      <c r="E62" s="53" t="s">
        <v>2740</v>
      </c>
      <c r="F62" s="53">
        <v>80</v>
      </c>
      <c r="G62" s="53">
        <v>1</v>
      </c>
      <c r="H62" s="53">
        <v>976</v>
      </c>
      <c r="I62" s="53" t="s">
        <v>2741</v>
      </c>
      <c r="J62" s="53"/>
      <c r="K62" s="68" t="str">
        <f t="shared" si="0"/>
        <v>9/12/1878</v>
      </c>
      <c r="L62" s="64" t="str">
        <f t="shared" si="1"/>
        <v>32.5</v>
      </c>
      <c r="M62" s="64" t="str">
        <f t="shared" si="2"/>
        <v>80.4</v>
      </c>
      <c r="N62" s="64" t="str">
        <f t="shared" si="3"/>
        <v>12</v>
      </c>
      <c r="O62" s="64" t="str">
        <f t="shared" si="4"/>
        <v>1878</v>
      </c>
      <c r="P62" s="69">
        <f t="shared" si="5"/>
        <v>-80.400000000000006</v>
      </c>
    </row>
    <row r="63" spans="2:16" ht="16">
      <c r="B63" s="67" t="s">
        <v>3223</v>
      </c>
      <c r="C63" s="53" t="s">
        <v>2742</v>
      </c>
      <c r="D63" s="53" t="s">
        <v>2743</v>
      </c>
      <c r="E63" s="53" t="s">
        <v>2744</v>
      </c>
      <c r="F63" s="53">
        <v>90</v>
      </c>
      <c r="G63" s="53">
        <v>2</v>
      </c>
      <c r="H63" s="53">
        <v>963</v>
      </c>
      <c r="I63" s="53" t="s">
        <v>2745</v>
      </c>
      <c r="J63" s="53"/>
      <c r="K63" s="68" t="str">
        <f t="shared" si="0"/>
        <v>10/23/1878</v>
      </c>
      <c r="L63" s="64" t="str">
        <f t="shared" si="1"/>
        <v>34.8</v>
      </c>
      <c r="M63" s="64" t="str">
        <f t="shared" si="2"/>
        <v>77.1</v>
      </c>
      <c r="N63" s="64" t="str">
        <f t="shared" si="3"/>
        <v>04</v>
      </c>
      <c r="O63" s="64" t="str">
        <f t="shared" si="4"/>
        <v>1878</v>
      </c>
      <c r="P63" s="69">
        <f t="shared" si="5"/>
        <v>-77.099999999999994</v>
      </c>
    </row>
    <row r="64" spans="2:16" ht="16">
      <c r="B64" s="67" t="s">
        <v>3224</v>
      </c>
      <c r="C64" s="53" t="s">
        <v>2659</v>
      </c>
      <c r="D64" s="53" t="s">
        <v>2746</v>
      </c>
      <c r="E64" s="53" t="s">
        <v>2747</v>
      </c>
      <c r="F64" s="53">
        <v>100</v>
      </c>
      <c r="G64" s="53">
        <v>3</v>
      </c>
      <c r="H64" s="53">
        <v>971</v>
      </c>
      <c r="I64" s="53" t="s">
        <v>2748</v>
      </c>
      <c r="J64" s="53"/>
      <c r="K64" s="68" t="str">
        <f t="shared" si="0"/>
        <v>8/18/1879</v>
      </c>
      <c r="L64" s="64" t="str">
        <f t="shared" si="1"/>
        <v>34.5</v>
      </c>
      <c r="M64" s="64" t="str">
        <f t="shared" si="2"/>
        <v>76.8</v>
      </c>
      <c r="N64" s="64" t="str">
        <f t="shared" si="3"/>
        <v>12</v>
      </c>
      <c r="O64" s="64" t="str">
        <f t="shared" si="4"/>
        <v>1879</v>
      </c>
      <c r="P64" s="69">
        <f t="shared" si="5"/>
        <v>-76.8</v>
      </c>
    </row>
    <row r="65" spans="2:16" ht="16">
      <c r="B65" s="67" t="s">
        <v>3225</v>
      </c>
      <c r="C65" s="53" t="s">
        <v>2749</v>
      </c>
      <c r="D65" s="53" t="s">
        <v>2668</v>
      </c>
      <c r="E65" s="53" t="s">
        <v>2750</v>
      </c>
      <c r="F65" s="53">
        <v>70</v>
      </c>
      <c r="G65" s="53">
        <v>1</v>
      </c>
      <c r="H65" s="53">
        <v>984</v>
      </c>
      <c r="I65" s="53" t="s">
        <v>2674</v>
      </c>
      <c r="J65" s="53"/>
      <c r="K65" s="68" t="str">
        <f t="shared" si="0"/>
        <v>8/19/1879</v>
      </c>
      <c r="L65" s="64" t="str">
        <f t="shared" si="1"/>
        <v>41.4</v>
      </c>
      <c r="M65" s="64" t="str">
        <f t="shared" si="2"/>
        <v>70.8</v>
      </c>
      <c r="N65" s="64" t="str">
        <f t="shared" si="3"/>
        <v>06</v>
      </c>
      <c r="O65" s="64" t="str">
        <f t="shared" si="4"/>
        <v>1879</v>
      </c>
      <c r="P65" s="69">
        <f t="shared" si="5"/>
        <v>-70.8</v>
      </c>
    </row>
    <row r="66" spans="2:16" ht="16">
      <c r="B66" s="67" t="s">
        <v>3226</v>
      </c>
      <c r="C66" s="53" t="s">
        <v>2696</v>
      </c>
      <c r="D66" s="53" t="s">
        <v>2751</v>
      </c>
      <c r="E66" s="53" t="s">
        <v>2752</v>
      </c>
      <c r="F66" s="53">
        <v>90</v>
      </c>
      <c r="G66" s="53">
        <v>2</v>
      </c>
      <c r="H66" s="53">
        <v>964</v>
      </c>
      <c r="I66" s="53" t="s">
        <v>2753</v>
      </c>
      <c r="J66" s="53"/>
      <c r="K66" s="68" t="str">
        <f t="shared" si="0"/>
        <v>8/23/1879</v>
      </c>
      <c r="L66" s="64" t="str">
        <f t="shared" si="1"/>
        <v>29.6</v>
      </c>
      <c r="M66" s="64" t="str">
        <f t="shared" si="2"/>
        <v>94.4</v>
      </c>
      <c r="N66" s="64" t="str">
        <f t="shared" si="3"/>
        <v>02</v>
      </c>
      <c r="O66" s="64" t="str">
        <f t="shared" si="4"/>
        <v>1879</v>
      </c>
      <c r="P66" s="69">
        <f t="shared" si="5"/>
        <v>-94.4</v>
      </c>
    </row>
    <row r="67" spans="2:16" ht="16">
      <c r="B67" s="67" t="s">
        <v>3507</v>
      </c>
      <c r="C67" s="53" t="s">
        <v>2728</v>
      </c>
      <c r="D67" s="53" t="s">
        <v>2754</v>
      </c>
      <c r="E67" s="53" t="s">
        <v>2755</v>
      </c>
      <c r="F67" s="53">
        <v>110</v>
      </c>
      <c r="G67" s="53">
        <v>3</v>
      </c>
      <c r="H67" s="53">
        <v>945</v>
      </c>
      <c r="I67" s="53" t="s">
        <v>2756</v>
      </c>
      <c r="J67" s="53"/>
      <c r="K67" s="68" t="str">
        <f t="shared" si="0"/>
        <v>9/1/1879</v>
      </c>
      <c r="L67" s="64" t="str">
        <f t="shared" si="1"/>
        <v>29.5</v>
      </c>
      <c r="M67" s="64" t="str">
        <f t="shared" si="2"/>
        <v>91.4</v>
      </c>
      <c r="N67" s="64" t="str">
        <f t="shared" si="3"/>
        <v>16</v>
      </c>
      <c r="O67" s="64" t="str">
        <f t="shared" si="4"/>
        <v>1879</v>
      </c>
      <c r="P67" s="69">
        <f t="shared" si="5"/>
        <v>-91.4</v>
      </c>
    </row>
    <row r="68" spans="2:16" ht="16">
      <c r="B68" s="67" t="s">
        <v>3513</v>
      </c>
      <c r="C68" s="53" t="s">
        <v>2709</v>
      </c>
      <c r="D68" s="53" t="s">
        <v>2725</v>
      </c>
      <c r="E68" s="53" t="s">
        <v>2757</v>
      </c>
      <c r="F68" s="53">
        <v>110</v>
      </c>
      <c r="G68" s="53">
        <v>3</v>
      </c>
      <c r="H68" s="53">
        <v>931</v>
      </c>
      <c r="I68" s="53" t="s">
        <v>2758</v>
      </c>
      <c r="J68" s="53"/>
      <c r="K68" s="68" t="str">
        <f t="shared" si="0"/>
        <v>8/13/1880</v>
      </c>
      <c r="L68" s="64" t="str">
        <f t="shared" si="1"/>
        <v>25.8</v>
      </c>
      <c r="M68" s="64" t="str">
        <f t="shared" si="2"/>
        <v>97.0</v>
      </c>
      <c r="N68" s="64" t="str">
        <f t="shared" si="3"/>
        <v>01</v>
      </c>
      <c r="O68" s="64" t="str">
        <f t="shared" si="4"/>
        <v>1880</v>
      </c>
      <c r="P68" s="69">
        <f t="shared" si="5"/>
        <v>-97</v>
      </c>
    </row>
    <row r="69" spans="2:16" ht="16">
      <c r="B69" s="67" t="s">
        <v>3508</v>
      </c>
      <c r="C69" s="53" t="s">
        <v>2659</v>
      </c>
      <c r="D69" s="53" t="s">
        <v>2759</v>
      </c>
      <c r="E69" s="53" t="s">
        <v>2760</v>
      </c>
      <c r="F69" s="53">
        <v>90</v>
      </c>
      <c r="G69" s="53">
        <v>2</v>
      </c>
      <c r="H69" s="53">
        <v>972</v>
      </c>
      <c r="I69" s="53" t="s">
        <v>2702</v>
      </c>
      <c r="J69" s="53"/>
      <c r="K69" s="68" t="str">
        <f t="shared" si="0"/>
        <v>8/29/1880</v>
      </c>
      <c r="L69" s="64" t="str">
        <f t="shared" si="1"/>
        <v>28.2</v>
      </c>
      <c r="M69" s="64" t="str">
        <f t="shared" si="2"/>
        <v>80.6</v>
      </c>
      <c r="N69" s="64" t="str">
        <f t="shared" si="3"/>
        <v>12</v>
      </c>
      <c r="O69" s="64" t="str">
        <f t="shared" si="4"/>
        <v>1880</v>
      </c>
      <c r="P69" s="69">
        <f t="shared" si="5"/>
        <v>-80.599999999999994</v>
      </c>
    </row>
    <row r="70" spans="2:16" ht="16">
      <c r="B70" s="67" t="s">
        <v>3230</v>
      </c>
      <c r="C70" s="53" t="s">
        <v>2742</v>
      </c>
      <c r="D70" s="53" t="s">
        <v>2761</v>
      </c>
      <c r="E70" s="53" t="s">
        <v>2762</v>
      </c>
      <c r="F70" s="53">
        <v>70</v>
      </c>
      <c r="G70" s="53">
        <v>1</v>
      </c>
      <c r="H70" s="53">
        <v>982</v>
      </c>
      <c r="I70" s="53" t="s">
        <v>2708</v>
      </c>
      <c r="J70" s="53"/>
      <c r="K70" s="68" t="str">
        <f t="shared" ref="K70:K133" si="6" xml:space="preserve"> RIGHT(B70,LEN(B70)-FIND("-",B70))</f>
        <v>8/31/1880</v>
      </c>
      <c r="L70" s="64" t="str">
        <f t="shared" ref="L70:L133" si="7">LEFT(D70,LEN(D70)-1)</f>
        <v>29.7</v>
      </c>
      <c r="M70" s="64" t="str">
        <f t="shared" ref="M70:M133" si="8">LEFT(E70,LEN(E70)-1)</f>
        <v>84.8</v>
      </c>
      <c r="N70" s="64" t="str">
        <f t="shared" ref="N70:N133" si="9">LEFT(C70,LEN(C70)-3)</f>
        <v>04</v>
      </c>
      <c r="O70" s="64" t="str">
        <f t="shared" ref="O70:O133" si="10">RIGHT(K70,4)</f>
        <v>1880</v>
      </c>
      <c r="P70" s="69">
        <f t="shared" ref="P70:P133" si="11">M70*-1</f>
        <v>-84.8</v>
      </c>
    </row>
    <row r="71" spans="2:16" ht="16">
      <c r="B71" s="67" t="s">
        <v>3231</v>
      </c>
      <c r="C71" s="53" t="s">
        <v>2763</v>
      </c>
      <c r="D71" s="53" t="s">
        <v>2764</v>
      </c>
      <c r="E71" s="53" t="s">
        <v>2744</v>
      </c>
      <c r="F71" s="53">
        <v>70</v>
      </c>
      <c r="G71" s="53">
        <v>1</v>
      </c>
      <c r="H71" s="53">
        <v>987</v>
      </c>
      <c r="I71" s="53" t="s">
        <v>2765</v>
      </c>
      <c r="J71" s="53"/>
      <c r="K71" s="68" t="str">
        <f t="shared" si="6"/>
        <v>9/9/1880</v>
      </c>
      <c r="L71" s="64" t="str">
        <f t="shared" si="7"/>
        <v>34.7</v>
      </c>
      <c r="M71" s="64" t="str">
        <f t="shared" si="8"/>
        <v>77.1</v>
      </c>
      <c r="N71" s="64" t="str">
        <f t="shared" si="9"/>
        <v>10</v>
      </c>
      <c r="O71" s="64" t="str">
        <f t="shared" si="10"/>
        <v>1880</v>
      </c>
      <c r="P71" s="69">
        <f t="shared" si="11"/>
        <v>-77.099999999999994</v>
      </c>
    </row>
    <row r="72" spans="2:16" ht="16">
      <c r="B72" s="67" t="s">
        <v>3232</v>
      </c>
      <c r="C72" s="53" t="s">
        <v>2671</v>
      </c>
      <c r="D72" s="53" t="s">
        <v>2766</v>
      </c>
      <c r="E72" s="53" t="s">
        <v>2767</v>
      </c>
      <c r="F72" s="53">
        <v>70</v>
      </c>
      <c r="G72" s="53">
        <v>1</v>
      </c>
      <c r="H72" s="53">
        <v>982</v>
      </c>
      <c r="I72" s="53" t="s">
        <v>2708</v>
      </c>
      <c r="J72" s="53"/>
      <c r="K72" s="68" t="str">
        <f t="shared" si="6"/>
        <v>10/8/1880</v>
      </c>
      <c r="L72" s="64" t="str">
        <f t="shared" si="7"/>
        <v>28.9</v>
      </c>
      <c r="M72" s="64" t="str">
        <f t="shared" si="8"/>
        <v>82.7</v>
      </c>
      <c r="N72" s="64" t="str">
        <f t="shared" si="9"/>
        <v>19</v>
      </c>
      <c r="O72" s="64" t="str">
        <f t="shared" si="10"/>
        <v>1880</v>
      </c>
      <c r="P72" s="69">
        <f t="shared" si="11"/>
        <v>-82.7</v>
      </c>
    </row>
    <row r="73" spans="2:16" ht="16">
      <c r="B73" s="67" t="s">
        <v>3233</v>
      </c>
      <c r="C73" s="53" t="s">
        <v>2696</v>
      </c>
      <c r="D73" s="53" t="s">
        <v>2768</v>
      </c>
      <c r="E73" s="53" t="s">
        <v>2769</v>
      </c>
      <c r="F73" s="53">
        <v>90</v>
      </c>
      <c r="G73" s="53">
        <v>2</v>
      </c>
      <c r="H73" s="53">
        <v>970</v>
      </c>
      <c r="I73" s="53" t="s">
        <v>2770</v>
      </c>
      <c r="J73" s="53"/>
      <c r="K73" s="68" t="str">
        <f t="shared" si="6"/>
        <v>8/28/1881</v>
      </c>
      <c r="L73" s="64" t="str">
        <f t="shared" si="7"/>
        <v>31.7</v>
      </c>
      <c r="M73" s="64" t="str">
        <f t="shared" si="8"/>
        <v>81.1</v>
      </c>
      <c r="N73" s="64" t="str">
        <f t="shared" si="9"/>
        <v>02</v>
      </c>
      <c r="O73" s="64" t="str">
        <f t="shared" si="10"/>
        <v>1881</v>
      </c>
      <c r="P73" s="69">
        <f t="shared" si="11"/>
        <v>-81.099999999999994</v>
      </c>
    </row>
    <row r="74" spans="2:16" ht="16">
      <c r="B74" s="67" t="s">
        <v>3234</v>
      </c>
      <c r="C74" s="53" t="s">
        <v>2728</v>
      </c>
      <c r="D74" s="53" t="s">
        <v>2771</v>
      </c>
      <c r="E74" s="53" t="s">
        <v>2772</v>
      </c>
      <c r="F74" s="53">
        <v>90</v>
      </c>
      <c r="G74" s="53">
        <v>2</v>
      </c>
      <c r="H74" s="53">
        <v>975</v>
      </c>
      <c r="I74" s="53" t="s">
        <v>2773</v>
      </c>
      <c r="J74" s="53"/>
      <c r="K74" s="68" t="str">
        <f t="shared" si="6"/>
        <v>9/9/1881</v>
      </c>
      <c r="L74" s="64" t="str">
        <f t="shared" si="7"/>
        <v>33.9</v>
      </c>
      <c r="M74" s="64" t="str">
        <f t="shared" si="8"/>
        <v>78.1</v>
      </c>
      <c r="N74" s="64" t="str">
        <f t="shared" si="9"/>
        <v>16</v>
      </c>
      <c r="O74" s="64" t="str">
        <f t="shared" si="10"/>
        <v>1881</v>
      </c>
      <c r="P74" s="69">
        <f t="shared" si="11"/>
        <v>-78.099999999999994</v>
      </c>
    </row>
    <row r="75" spans="2:16" ht="16">
      <c r="B75" s="67" t="s">
        <v>3235</v>
      </c>
      <c r="C75" s="53" t="s">
        <v>2696</v>
      </c>
      <c r="D75" s="53" t="s">
        <v>2730</v>
      </c>
      <c r="E75" s="53" t="s">
        <v>2774</v>
      </c>
      <c r="F75" s="53">
        <v>110</v>
      </c>
      <c r="G75" s="53">
        <v>3</v>
      </c>
      <c r="H75" s="53">
        <v>949</v>
      </c>
      <c r="I75" s="53" t="s">
        <v>2775</v>
      </c>
      <c r="J75" s="53"/>
      <c r="K75" s="68" t="str">
        <f t="shared" si="6"/>
        <v>9/10/1882</v>
      </c>
      <c r="L75" s="64" t="str">
        <f t="shared" si="7"/>
        <v>30.4</v>
      </c>
      <c r="M75" s="64" t="str">
        <f t="shared" si="8"/>
        <v>86.8</v>
      </c>
      <c r="N75" s="64" t="str">
        <f t="shared" si="9"/>
        <v>02</v>
      </c>
      <c r="O75" s="64" t="str">
        <f t="shared" si="10"/>
        <v>1882</v>
      </c>
      <c r="P75" s="69">
        <f t="shared" si="11"/>
        <v>-86.8</v>
      </c>
    </row>
    <row r="76" spans="2:16" ht="16">
      <c r="B76" s="67" t="s">
        <v>3236</v>
      </c>
      <c r="C76" s="53" t="s">
        <v>2742</v>
      </c>
      <c r="D76" s="53" t="s">
        <v>2754</v>
      </c>
      <c r="E76" s="53" t="s">
        <v>2776</v>
      </c>
      <c r="F76" s="53">
        <v>70</v>
      </c>
      <c r="G76" s="53">
        <v>1</v>
      </c>
      <c r="H76" s="53">
        <v>985</v>
      </c>
      <c r="I76" s="53" t="s">
        <v>2708</v>
      </c>
      <c r="J76" s="53"/>
      <c r="K76" s="68" t="str">
        <f t="shared" si="6"/>
        <v>10/11/1882</v>
      </c>
      <c r="L76" s="64" t="str">
        <f t="shared" si="7"/>
        <v>29.5</v>
      </c>
      <c r="M76" s="64" t="str">
        <f t="shared" si="8"/>
        <v>83.3</v>
      </c>
      <c r="N76" s="64" t="str">
        <f t="shared" si="9"/>
        <v>04</v>
      </c>
      <c r="O76" s="64" t="str">
        <f t="shared" si="10"/>
        <v>1882</v>
      </c>
      <c r="P76" s="69">
        <f t="shared" si="11"/>
        <v>-83.3</v>
      </c>
    </row>
    <row r="77" spans="2:16" ht="16">
      <c r="B77" s="67" t="s">
        <v>3237</v>
      </c>
      <c r="C77" s="53" t="s">
        <v>2777</v>
      </c>
      <c r="D77" s="53" t="s">
        <v>2771</v>
      </c>
      <c r="E77" s="53" t="s">
        <v>2778</v>
      </c>
      <c r="F77" s="53">
        <v>90</v>
      </c>
      <c r="G77" s="53">
        <v>2</v>
      </c>
      <c r="H77" s="53">
        <v>965</v>
      </c>
      <c r="I77" s="53" t="s">
        <v>2779</v>
      </c>
      <c r="J77" s="53"/>
      <c r="K77" s="68" t="str">
        <f t="shared" si="6"/>
        <v>9/11/1883</v>
      </c>
      <c r="L77" s="64" t="str">
        <f t="shared" si="7"/>
        <v>33.9</v>
      </c>
      <c r="M77" s="64" t="str">
        <f t="shared" si="8"/>
        <v>78.5</v>
      </c>
      <c r="N77" s="64" t="str">
        <f t="shared" si="9"/>
        <v>13</v>
      </c>
      <c r="O77" s="64" t="str">
        <f t="shared" si="10"/>
        <v>1883</v>
      </c>
      <c r="P77" s="69">
        <f t="shared" si="11"/>
        <v>-78.5</v>
      </c>
    </row>
    <row r="78" spans="2:16" ht="16">
      <c r="B78" s="67" t="s">
        <v>3238</v>
      </c>
      <c r="C78" s="53" t="s">
        <v>2659</v>
      </c>
      <c r="D78" s="53" t="s">
        <v>2780</v>
      </c>
      <c r="E78" s="53" t="s">
        <v>2781</v>
      </c>
      <c r="F78" s="53">
        <v>90</v>
      </c>
      <c r="G78" s="53">
        <v>2</v>
      </c>
      <c r="H78" s="53">
        <v>970</v>
      </c>
      <c r="I78" s="53" t="s">
        <v>2782</v>
      </c>
      <c r="J78" s="53"/>
      <c r="K78" s="68" t="str">
        <f t="shared" si="6"/>
        <v>8/25/1885</v>
      </c>
      <c r="L78" s="64" t="str">
        <f t="shared" si="7"/>
        <v>32.6</v>
      </c>
      <c r="M78" s="64" t="str">
        <f t="shared" si="8"/>
        <v>80.1</v>
      </c>
      <c r="N78" s="64" t="str">
        <f t="shared" si="9"/>
        <v>12</v>
      </c>
      <c r="O78" s="64" t="str">
        <f t="shared" si="10"/>
        <v>1885</v>
      </c>
      <c r="P78" s="69">
        <f t="shared" si="11"/>
        <v>-80.099999999999994</v>
      </c>
    </row>
    <row r="79" spans="2:16" ht="16">
      <c r="B79" s="67" t="s">
        <v>3239</v>
      </c>
      <c r="C79" s="53" t="s">
        <v>2728</v>
      </c>
      <c r="D79" s="53" t="s">
        <v>2751</v>
      </c>
      <c r="E79" s="53" t="s">
        <v>2783</v>
      </c>
      <c r="F79" s="53">
        <v>85</v>
      </c>
      <c r="G79" s="53">
        <v>2</v>
      </c>
      <c r="H79" s="53">
        <v>970</v>
      </c>
      <c r="I79" s="53" t="s">
        <v>2753</v>
      </c>
      <c r="J79" s="53"/>
      <c r="K79" s="68" t="str">
        <f t="shared" si="6"/>
        <v>6/14/1886</v>
      </c>
      <c r="L79" s="64" t="str">
        <f t="shared" si="7"/>
        <v>29.6</v>
      </c>
      <c r="M79" s="64" t="str">
        <f t="shared" si="8"/>
        <v>94.2</v>
      </c>
      <c r="N79" s="64" t="str">
        <f t="shared" si="9"/>
        <v>16</v>
      </c>
      <c r="O79" s="64" t="str">
        <f t="shared" si="10"/>
        <v>1886</v>
      </c>
      <c r="P79" s="69">
        <f t="shared" si="11"/>
        <v>-94.2</v>
      </c>
    </row>
    <row r="80" spans="2:16" ht="16">
      <c r="B80" s="67" t="s">
        <v>3240</v>
      </c>
      <c r="C80" s="53" t="s">
        <v>2735</v>
      </c>
      <c r="D80" s="53" t="s">
        <v>2784</v>
      </c>
      <c r="E80" s="53" t="s">
        <v>2785</v>
      </c>
      <c r="F80" s="53">
        <v>85</v>
      </c>
      <c r="G80" s="53">
        <v>2</v>
      </c>
      <c r="H80" s="53">
        <v>970</v>
      </c>
      <c r="I80" s="53" t="s">
        <v>2786</v>
      </c>
      <c r="J80" s="53"/>
      <c r="K80" s="68" t="str">
        <f t="shared" si="6"/>
        <v>6/21/1886</v>
      </c>
      <c r="L80" s="64" t="str">
        <f t="shared" si="7"/>
        <v>30.1</v>
      </c>
      <c r="M80" s="64" t="str">
        <f t="shared" si="8"/>
        <v>84.0</v>
      </c>
      <c r="N80" s="64" t="str">
        <f t="shared" si="9"/>
        <v>11</v>
      </c>
      <c r="O80" s="64" t="str">
        <f t="shared" si="10"/>
        <v>1886</v>
      </c>
      <c r="P80" s="69">
        <f t="shared" si="11"/>
        <v>-84</v>
      </c>
    </row>
    <row r="81" spans="2:16" ht="16">
      <c r="B81" s="67" t="s">
        <v>3241</v>
      </c>
      <c r="C81" s="53" t="s">
        <v>2663</v>
      </c>
      <c r="D81" s="53" t="s">
        <v>2761</v>
      </c>
      <c r="E81" s="53" t="s">
        <v>2787</v>
      </c>
      <c r="F81" s="53">
        <v>85</v>
      </c>
      <c r="G81" s="53">
        <v>2</v>
      </c>
      <c r="H81" s="53">
        <v>970</v>
      </c>
      <c r="I81" s="53" t="s">
        <v>2786</v>
      </c>
      <c r="J81" s="53"/>
      <c r="K81" s="68" t="str">
        <f t="shared" si="6"/>
        <v>6/30/1886</v>
      </c>
      <c r="L81" s="64" t="str">
        <f t="shared" si="7"/>
        <v>29.7</v>
      </c>
      <c r="M81" s="64" t="str">
        <f t="shared" si="8"/>
        <v>85.2</v>
      </c>
      <c r="N81" s="64" t="str">
        <f t="shared" si="9"/>
        <v>21</v>
      </c>
      <c r="O81" s="64" t="str">
        <f t="shared" si="10"/>
        <v>1886</v>
      </c>
      <c r="P81" s="69">
        <f t="shared" si="11"/>
        <v>-85.2</v>
      </c>
    </row>
    <row r="82" spans="2:16" ht="16">
      <c r="B82" s="67" t="s">
        <v>3242</v>
      </c>
      <c r="C82" s="53" t="s">
        <v>2709</v>
      </c>
      <c r="D82" s="53" t="s">
        <v>2788</v>
      </c>
      <c r="E82" s="53" t="s">
        <v>2767</v>
      </c>
      <c r="F82" s="53">
        <v>70</v>
      </c>
      <c r="G82" s="53">
        <v>1</v>
      </c>
      <c r="H82" s="53">
        <v>982</v>
      </c>
      <c r="I82" s="53" t="s">
        <v>2708</v>
      </c>
      <c r="J82" s="53"/>
      <c r="K82" s="68" t="str">
        <f t="shared" si="6"/>
        <v>7/19/1886</v>
      </c>
      <c r="L82" s="64" t="str">
        <f t="shared" si="7"/>
        <v>28.8</v>
      </c>
      <c r="M82" s="64" t="str">
        <f t="shared" si="8"/>
        <v>82.7</v>
      </c>
      <c r="N82" s="64" t="str">
        <f t="shared" si="9"/>
        <v>01</v>
      </c>
      <c r="O82" s="64" t="str">
        <f t="shared" si="10"/>
        <v>1886</v>
      </c>
      <c r="P82" s="69">
        <f t="shared" si="11"/>
        <v>-82.7</v>
      </c>
    </row>
    <row r="83" spans="2:16" ht="16">
      <c r="B83" s="67" t="s">
        <v>3243</v>
      </c>
      <c r="C83" s="53" t="s">
        <v>2777</v>
      </c>
      <c r="D83" s="53" t="s">
        <v>2656</v>
      </c>
      <c r="E83" s="53" t="s">
        <v>2657</v>
      </c>
      <c r="F83" s="53">
        <v>130</v>
      </c>
      <c r="G83" s="53">
        <v>4</v>
      </c>
      <c r="H83" s="53">
        <v>925</v>
      </c>
      <c r="I83" s="53" t="s">
        <v>2789</v>
      </c>
      <c r="J83" s="53" t="s">
        <v>2421</v>
      </c>
      <c r="K83" s="68" t="str">
        <f t="shared" si="6"/>
        <v>8/20/1886</v>
      </c>
      <c r="L83" s="64" t="str">
        <f t="shared" si="7"/>
        <v>28.1</v>
      </c>
      <c r="M83" s="64" t="str">
        <f t="shared" si="8"/>
        <v>96.8</v>
      </c>
      <c r="N83" s="64" t="str">
        <f t="shared" si="9"/>
        <v>13</v>
      </c>
      <c r="O83" s="64" t="str">
        <f t="shared" si="10"/>
        <v>1886</v>
      </c>
      <c r="P83" s="69">
        <f t="shared" si="11"/>
        <v>-96.8</v>
      </c>
    </row>
    <row r="84" spans="2:16" ht="16">
      <c r="B84" s="67" t="s">
        <v>3514</v>
      </c>
      <c r="C84" s="53" t="s">
        <v>2655</v>
      </c>
      <c r="D84" s="53" t="s">
        <v>2694</v>
      </c>
      <c r="E84" s="53" t="s">
        <v>2720</v>
      </c>
      <c r="F84" s="53">
        <v>80</v>
      </c>
      <c r="G84" s="53">
        <v>1</v>
      </c>
      <c r="H84" s="53">
        <v>973</v>
      </c>
      <c r="I84" s="53" t="s">
        <v>2790</v>
      </c>
      <c r="J84" s="53"/>
      <c r="K84" s="68" t="str">
        <f t="shared" si="6"/>
        <v>9/23/1886</v>
      </c>
      <c r="L84" s="64" t="str">
        <f t="shared" si="7"/>
        <v>26.0</v>
      </c>
      <c r="M84" s="64" t="str">
        <f t="shared" si="8"/>
        <v>97.2</v>
      </c>
      <c r="N84" s="64" t="str">
        <f t="shared" si="9"/>
        <v>07</v>
      </c>
      <c r="O84" s="64" t="str">
        <f t="shared" si="10"/>
        <v>1886</v>
      </c>
      <c r="P84" s="69">
        <f t="shared" si="11"/>
        <v>-97.2</v>
      </c>
    </row>
    <row r="85" spans="2:16" ht="16">
      <c r="B85" s="67" t="s">
        <v>3245</v>
      </c>
      <c r="C85" s="53" t="s">
        <v>2667</v>
      </c>
      <c r="D85" s="53" t="s">
        <v>2791</v>
      </c>
      <c r="E85" s="53" t="s">
        <v>2792</v>
      </c>
      <c r="F85" s="53">
        <v>105</v>
      </c>
      <c r="G85" s="53">
        <v>3</v>
      </c>
      <c r="H85" s="53">
        <v>950</v>
      </c>
      <c r="I85" s="53" t="s">
        <v>2793</v>
      </c>
      <c r="J85" s="53"/>
      <c r="K85" s="68" t="str">
        <f t="shared" si="6"/>
        <v>10/12/1886</v>
      </c>
      <c r="L85" s="64" t="str">
        <f t="shared" si="7"/>
        <v>29.8</v>
      </c>
      <c r="M85" s="64" t="str">
        <f t="shared" si="8"/>
        <v>93.5</v>
      </c>
      <c r="N85" s="64" t="str">
        <f t="shared" si="9"/>
        <v>22</v>
      </c>
      <c r="O85" s="64" t="str">
        <f t="shared" si="10"/>
        <v>1886</v>
      </c>
      <c r="P85" s="69">
        <f t="shared" si="11"/>
        <v>-93.5</v>
      </c>
    </row>
    <row r="86" spans="2:16" ht="16">
      <c r="B86" s="67" t="s">
        <v>3246</v>
      </c>
      <c r="C86" s="53" t="s">
        <v>2705</v>
      </c>
      <c r="D86" s="53" t="s">
        <v>2730</v>
      </c>
      <c r="E86" s="53" t="s">
        <v>2731</v>
      </c>
      <c r="F86" s="53">
        <v>75</v>
      </c>
      <c r="G86" s="53">
        <v>1</v>
      </c>
      <c r="H86" s="53">
        <v>978</v>
      </c>
      <c r="I86" s="53" t="s">
        <v>2794</v>
      </c>
      <c r="J86" s="53"/>
      <c r="K86" s="68" t="str">
        <f t="shared" si="6"/>
        <v>7/27/1887</v>
      </c>
      <c r="L86" s="64" t="str">
        <f t="shared" si="7"/>
        <v>30.4</v>
      </c>
      <c r="M86" s="64" t="str">
        <f t="shared" si="8"/>
        <v>86.6</v>
      </c>
      <c r="N86" s="64" t="str">
        <f t="shared" si="9"/>
        <v>15</v>
      </c>
      <c r="O86" s="64" t="str">
        <f t="shared" si="10"/>
        <v>1887</v>
      </c>
      <c r="P86" s="69">
        <f t="shared" si="11"/>
        <v>-86.6</v>
      </c>
    </row>
    <row r="87" spans="2:16" ht="16">
      <c r="B87" s="67" t="s">
        <v>3529</v>
      </c>
      <c r="C87" s="53" t="s">
        <v>2659</v>
      </c>
      <c r="D87" s="53" t="s">
        <v>2795</v>
      </c>
      <c r="E87" s="53" t="s">
        <v>2796</v>
      </c>
      <c r="F87" s="53">
        <v>65</v>
      </c>
      <c r="G87" s="53">
        <v>1</v>
      </c>
      <c r="H87" s="53">
        <v>946</v>
      </c>
      <c r="I87" s="53" t="s">
        <v>2765</v>
      </c>
      <c r="J87" s="53"/>
      <c r="K87" s="68" t="str">
        <f t="shared" si="6"/>
        <v>8/20/1887</v>
      </c>
      <c r="L87" s="64" t="str">
        <f t="shared" si="7"/>
        <v>35.0</v>
      </c>
      <c r="M87" s="64" t="str">
        <f t="shared" si="8"/>
        <v>75.0</v>
      </c>
      <c r="N87" s="64" t="str">
        <f t="shared" si="9"/>
        <v>12</v>
      </c>
      <c r="O87" s="64" t="str">
        <f t="shared" si="10"/>
        <v>1887</v>
      </c>
      <c r="P87" s="69">
        <f t="shared" si="11"/>
        <v>-75</v>
      </c>
    </row>
    <row r="88" spans="2:16" ht="16">
      <c r="B88" s="67" t="s">
        <v>3248</v>
      </c>
      <c r="C88" s="53" t="s">
        <v>2797</v>
      </c>
      <c r="D88" s="53" t="s">
        <v>2798</v>
      </c>
      <c r="E88" s="53" t="s">
        <v>2720</v>
      </c>
      <c r="F88" s="53">
        <v>75</v>
      </c>
      <c r="G88" s="53">
        <v>1</v>
      </c>
      <c r="H88" s="53">
        <v>973</v>
      </c>
      <c r="I88" s="53" t="s">
        <v>2799</v>
      </c>
      <c r="J88" s="53"/>
      <c r="K88" s="68" t="str">
        <f t="shared" si="6"/>
        <v>9/21/1887</v>
      </c>
      <c r="L88" s="64" t="str">
        <f t="shared" si="7"/>
        <v>26.1</v>
      </c>
      <c r="M88" s="64" t="str">
        <f t="shared" si="8"/>
        <v>97.2</v>
      </c>
      <c r="N88" s="64" t="str">
        <f t="shared" si="9"/>
        <v>17</v>
      </c>
      <c r="O88" s="64" t="str">
        <f t="shared" si="10"/>
        <v>1887</v>
      </c>
      <c r="P88" s="69">
        <f t="shared" si="11"/>
        <v>-97.2</v>
      </c>
    </row>
    <row r="89" spans="2:16" ht="16">
      <c r="B89" s="67" t="s">
        <v>3249</v>
      </c>
      <c r="C89" s="53" t="s">
        <v>2696</v>
      </c>
      <c r="D89" s="53" t="s">
        <v>2714</v>
      </c>
      <c r="E89" s="53" t="s">
        <v>2800</v>
      </c>
      <c r="F89" s="53">
        <v>75</v>
      </c>
      <c r="G89" s="53">
        <v>1</v>
      </c>
      <c r="H89" s="53">
        <v>978</v>
      </c>
      <c r="I89" s="53" t="s">
        <v>2510</v>
      </c>
      <c r="J89" s="53"/>
      <c r="K89" s="68" t="str">
        <f t="shared" si="6"/>
        <v>10/19/1887</v>
      </c>
      <c r="L89" s="64" t="str">
        <f t="shared" si="7"/>
        <v>29.1</v>
      </c>
      <c r="M89" s="64" t="str">
        <f t="shared" si="8"/>
        <v>90.4</v>
      </c>
      <c r="N89" s="64" t="str">
        <f t="shared" si="9"/>
        <v>02</v>
      </c>
      <c r="O89" s="64" t="str">
        <f t="shared" si="10"/>
        <v>1887</v>
      </c>
      <c r="P89" s="69">
        <f t="shared" si="11"/>
        <v>-90.4</v>
      </c>
    </row>
    <row r="90" spans="2:16" ht="16">
      <c r="B90" s="67" t="s">
        <v>3250</v>
      </c>
      <c r="C90" s="53" t="s">
        <v>2749</v>
      </c>
      <c r="D90" s="53" t="s">
        <v>2801</v>
      </c>
      <c r="E90" s="53" t="s">
        <v>2802</v>
      </c>
      <c r="F90" s="53">
        <v>70</v>
      </c>
      <c r="G90" s="53">
        <v>1</v>
      </c>
      <c r="H90" s="53">
        <v>982</v>
      </c>
      <c r="I90" s="53" t="s">
        <v>2803</v>
      </c>
      <c r="J90" s="53"/>
      <c r="K90" s="68" t="str">
        <f t="shared" si="6"/>
        <v>6/17/1888</v>
      </c>
      <c r="L90" s="64" t="str">
        <f t="shared" si="7"/>
        <v>28.7</v>
      </c>
      <c r="M90" s="64" t="str">
        <f t="shared" si="8"/>
        <v>95.7</v>
      </c>
      <c r="N90" s="64" t="str">
        <f t="shared" si="9"/>
        <v>06</v>
      </c>
      <c r="O90" s="64" t="str">
        <f t="shared" si="10"/>
        <v>1888</v>
      </c>
      <c r="P90" s="69">
        <f t="shared" si="11"/>
        <v>-95.7</v>
      </c>
    </row>
    <row r="91" spans="2:16" ht="16">
      <c r="B91" s="67" t="s">
        <v>3509</v>
      </c>
      <c r="C91" s="53" t="s">
        <v>2671</v>
      </c>
      <c r="D91" s="53" t="s">
        <v>2725</v>
      </c>
      <c r="E91" s="53" t="s">
        <v>2781</v>
      </c>
      <c r="F91" s="53">
        <v>110</v>
      </c>
      <c r="G91" s="53">
        <v>3</v>
      </c>
      <c r="H91" s="53">
        <v>945</v>
      </c>
      <c r="I91" s="53" t="s">
        <v>2804</v>
      </c>
      <c r="J91" s="53"/>
      <c r="K91" s="68" t="str">
        <f t="shared" si="6"/>
        <v>8/16/1888</v>
      </c>
      <c r="L91" s="64" t="str">
        <f t="shared" si="7"/>
        <v>25.8</v>
      </c>
      <c r="M91" s="64" t="str">
        <f t="shared" si="8"/>
        <v>80.1</v>
      </c>
      <c r="N91" s="64" t="str">
        <f t="shared" si="9"/>
        <v>19</v>
      </c>
      <c r="O91" s="64" t="str">
        <f t="shared" si="10"/>
        <v>1888</v>
      </c>
      <c r="P91" s="69">
        <f t="shared" si="11"/>
        <v>-80.099999999999994</v>
      </c>
    </row>
    <row r="92" spans="2:16" ht="16">
      <c r="B92" s="67" t="s">
        <v>3252</v>
      </c>
      <c r="C92" s="53" t="s">
        <v>2728</v>
      </c>
      <c r="D92" s="53" t="s">
        <v>2714</v>
      </c>
      <c r="E92" s="53" t="s">
        <v>2805</v>
      </c>
      <c r="F92" s="53">
        <v>95</v>
      </c>
      <c r="G92" s="53">
        <v>2</v>
      </c>
      <c r="H92" s="53">
        <v>960</v>
      </c>
      <c r="I92" s="53" t="s">
        <v>2806</v>
      </c>
      <c r="J92" s="53"/>
      <c r="K92" s="68" t="str">
        <f t="shared" si="6"/>
        <v>8/19/1888</v>
      </c>
      <c r="L92" s="64" t="str">
        <f t="shared" si="7"/>
        <v>29.1</v>
      </c>
      <c r="M92" s="64" t="str">
        <f t="shared" si="8"/>
        <v>90.7</v>
      </c>
      <c r="N92" s="64" t="str">
        <f t="shared" si="9"/>
        <v>16</v>
      </c>
      <c r="O92" s="64" t="str">
        <f t="shared" si="10"/>
        <v>1888</v>
      </c>
      <c r="P92" s="69">
        <f t="shared" si="11"/>
        <v>-90.7</v>
      </c>
    </row>
    <row r="93" spans="2:16" ht="16">
      <c r="B93" s="67" t="s">
        <v>3253</v>
      </c>
      <c r="C93" s="53" t="s">
        <v>2709</v>
      </c>
      <c r="D93" s="53" t="s">
        <v>2660</v>
      </c>
      <c r="E93" s="53" t="s">
        <v>2807</v>
      </c>
      <c r="F93" s="53">
        <v>95</v>
      </c>
      <c r="G93" s="53">
        <v>2</v>
      </c>
      <c r="H93" s="53">
        <v>970</v>
      </c>
      <c r="I93" s="53" t="s">
        <v>2808</v>
      </c>
      <c r="J93" s="53"/>
      <c r="K93" s="68" t="str">
        <f t="shared" si="6"/>
        <v>10/11/1888</v>
      </c>
      <c r="L93" s="64" t="str">
        <f t="shared" si="7"/>
        <v>29.2</v>
      </c>
      <c r="M93" s="64" t="str">
        <f t="shared" si="8"/>
        <v>83.1</v>
      </c>
      <c r="N93" s="64" t="str">
        <f t="shared" si="9"/>
        <v>01</v>
      </c>
      <c r="O93" s="64" t="str">
        <f t="shared" si="10"/>
        <v>1888</v>
      </c>
      <c r="P93" s="69">
        <f t="shared" si="11"/>
        <v>-83.1</v>
      </c>
    </row>
    <row r="94" spans="2:16" ht="16">
      <c r="B94" s="67" t="s">
        <v>3254</v>
      </c>
      <c r="C94" s="53" t="s">
        <v>2742</v>
      </c>
      <c r="D94" s="53" t="s">
        <v>2714</v>
      </c>
      <c r="E94" s="53" t="s">
        <v>2809</v>
      </c>
      <c r="F94" s="53">
        <v>70</v>
      </c>
      <c r="G94" s="53">
        <v>1</v>
      </c>
      <c r="H94" s="53">
        <v>982</v>
      </c>
      <c r="I94" s="53" t="s">
        <v>2510</v>
      </c>
      <c r="J94" s="53"/>
      <c r="K94" s="68" t="str">
        <f t="shared" si="6"/>
        <v>9/23/1889</v>
      </c>
      <c r="L94" s="64" t="str">
        <f t="shared" si="7"/>
        <v>29.1</v>
      </c>
      <c r="M94" s="64" t="str">
        <f t="shared" si="8"/>
        <v>89.8</v>
      </c>
      <c r="N94" s="64" t="str">
        <f t="shared" si="9"/>
        <v>04</v>
      </c>
      <c r="O94" s="64" t="str">
        <f t="shared" si="10"/>
        <v>1889</v>
      </c>
      <c r="P94" s="69">
        <f t="shared" si="11"/>
        <v>-89.8</v>
      </c>
    </row>
    <row r="95" spans="2:16" ht="16">
      <c r="B95" s="67" t="s">
        <v>3255</v>
      </c>
      <c r="C95" s="53" t="s">
        <v>2667</v>
      </c>
      <c r="D95" s="53" t="s">
        <v>2788</v>
      </c>
      <c r="E95" s="53" t="s">
        <v>2810</v>
      </c>
      <c r="F95" s="53">
        <v>80</v>
      </c>
      <c r="G95" s="53">
        <v>1</v>
      </c>
      <c r="H95" s="53">
        <v>974</v>
      </c>
      <c r="I95" s="53" t="s">
        <v>2811</v>
      </c>
      <c r="J95" s="53"/>
      <c r="K95" s="68" t="str">
        <f t="shared" si="6"/>
        <v>7/5/1891</v>
      </c>
      <c r="L95" s="64" t="str">
        <f t="shared" si="7"/>
        <v>28.8</v>
      </c>
      <c r="M95" s="64" t="str">
        <f t="shared" si="8"/>
        <v>95.5</v>
      </c>
      <c r="N95" s="64" t="str">
        <f t="shared" si="9"/>
        <v>22</v>
      </c>
      <c r="O95" s="64" t="str">
        <f t="shared" si="10"/>
        <v>1891</v>
      </c>
      <c r="P95" s="69">
        <f t="shared" si="11"/>
        <v>-95.5</v>
      </c>
    </row>
    <row r="96" spans="2:16" ht="16">
      <c r="B96" s="67" t="s">
        <v>3510</v>
      </c>
      <c r="C96" s="53" t="s">
        <v>2705</v>
      </c>
      <c r="D96" s="53" t="s">
        <v>2812</v>
      </c>
      <c r="E96" s="53" t="s">
        <v>2698</v>
      </c>
      <c r="F96" s="53">
        <v>70</v>
      </c>
      <c r="G96" s="53">
        <v>1</v>
      </c>
      <c r="H96" s="53">
        <v>985</v>
      </c>
      <c r="I96" s="53" t="s">
        <v>2813</v>
      </c>
      <c r="J96" s="53"/>
      <c r="K96" s="68" t="str">
        <f t="shared" si="6"/>
        <v>8/24/1891</v>
      </c>
      <c r="L96" s="64" t="str">
        <f t="shared" si="7"/>
        <v>25.4</v>
      </c>
      <c r="M96" s="64" t="str">
        <f t="shared" si="8"/>
        <v>80.2</v>
      </c>
      <c r="N96" s="64" t="str">
        <f t="shared" si="9"/>
        <v>15</v>
      </c>
      <c r="O96" s="64" t="str">
        <f t="shared" si="10"/>
        <v>1891</v>
      </c>
      <c r="P96" s="69">
        <f t="shared" si="11"/>
        <v>-80.2</v>
      </c>
    </row>
    <row r="97" spans="2:16" ht="16">
      <c r="B97" s="67" t="s">
        <v>3257</v>
      </c>
      <c r="C97" s="53" t="s">
        <v>2659</v>
      </c>
      <c r="D97" s="53" t="s">
        <v>2814</v>
      </c>
      <c r="E97" s="53" t="s">
        <v>2815</v>
      </c>
      <c r="F97" s="53">
        <v>75</v>
      </c>
      <c r="G97" s="53">
        <v>1</v>
      </c>
      <c r="H97" s="53">
        <v>986</v>
      </c>
      <c r="I97" s="53" t="s">
        <v>2816</v>
      </c>
      <c r="J97" s="53" t="s">
        <v>2431</v>
      </c>
      <c r="K97" s="68" t="str">
        <f t="shared" si="6"/>
        <v>8/24/1893</v>
      </c>
      <c r="L97" s="64" t="str">
        <f t="shared" si="7"/>
        <v>40.7</v>
      </c>
      <c r="M97" s="64" t="str">
        <f t="shared" si="8"/>
        <v>73.9</v>
      </c>
      <c r="N97" s="64" t="str">
        <f t="shared" si="9"/>
        <v>12</v>
      </c>
      <c r="O97" s="64" t="str">
        <f t="shared" si="10"/>
        <v>1893</v>
      </c>
      <c r="P97" s="69">
        <f t="shared" si="11"/>
        <v>-73.900000000000006</v>
      </c>
    </row>
    <row r="98" spans="2:16" ht="16">
      <c r="B98" s="67" t="s">
        <v>3258</v>
      </c>
      <c r="C98" s="53" t="s">
        <v>2686</v>
      </c>
      <c r="D98" s="53" t="s">
        <v>2768</v>
      </c>
      <c r="E98" s="53" t="s">
        <v>2769</v>
      </c>
      <c r="F98" s="53">
        <v>100</v>
      </c>
      <c r="G98" s="53">
        <v>3</v>
      </c>
      <c r="H98" s="53">
        <v>954</v>
      </c>
      <c r="I98" s="53" t="s">
        <v>2817</v>
      </c>
      <c r="J98" s="53" t="s">
        <v>2433</v>
      </c>
      <c r="K98" s="68" t="str">
        <f t="shared" si="6"/>
        <v>8/28/1893</v>
      </c>
      <c r="L98" s="64" t="str">
        <f t="shared" si="7"/>
        <v>31.7</v>
      </c>
      <c r="M98" s="64" t="str">
        <f t="shared" si="8"/>
        <v>81.1</v>
      </c>
      <c r="N98" s="64" t="str">
        <f t="shared" si="9"/>
        <v>05</v>
      </c>
      <c r="O98" s="64" t="str">
        <f t="shared" si="10"/>
        <v>1893</v>
      </c>
      <c r="P98" s="69">
        <f t="shared" si="11"/>
        <v>-81.099999999999994</v>
      </c>
    </row>
    <row r="99" spans="2:16" ht="16">
      <c r="B99" s="67" t="s">
        <v>3259</v>
      </c>
      <c r="C99" s="53" t="s">
        <v>2690</v>
      </c>
      <c r="D99" s="53" t="s">
        <v>2660</v>
      </c>
      <c r="E99" s="53" t="s">
        <v>2818</v>
      </c>
      <c r="F99" s="53">
        <v>85</v>
      </c>
      <c r="G99" s="53">
        <v>2</v>
      </c>
      <c r="H99" s="53">
        <v>970</v>
      </c>
      <c r="I99" s="53" t="s">
        <v>2819</v>
      </c>
      <c r="J99" s="53"/>
      <c r="K99" s="68" t="str">
        <f t="shared" si="6"/>
        <v>9/7/1893</v>
      </c>
      <c r="L99" s="64" t="str">
        <f t="shared" si="7"/>
        <v>29.2</v>
      </c>
      <c r="M99" s="64" t="str">
        <f t="shared" si="8"/>
        <v>91.1</v>
      </c>
      <c r="N99" s="64" t="str">
        <f t="shared" si="9"/>
        <v>14</v>
      </c>
      <c r="O99" s="64" t="str">
        <f t="shared" si="10"/>
        <v>1893</v>
      </c>
      <c r="P99" s="69">
        <f t="shared" si="11"/>
        <v>-91.1</v>
      </c>
    </row>
    <row r="100" spans="2:16" ht="16">
      <c r="B100" s="67" t="s">
        <v>3260</v>
      </c>
      <c r="C100" s="53" t="s">
        <v>2820</v>
      </c>
      <c r="D100" s="53" t="s">
        <v>2821</v>
      </c>
      <c r="E100" s="53" t="s">
        <v>2809</v>
      </c>
      <c r="F100" s="53">
        <v>115</v>
      </c>
      <c r="G100" s="53">
        <v>4</v>
      </c>
      <c r="H100" s="53">
        <v>948</v>
      </c>
      <c r="I100" s="53" t="s">
        <v>2822</v>
      </c>
      <c r="J100" s="53" t="s">
        <v>2435</v>
      </c>
      <c r="K100" s="68" t="str">
        <f t="shared" si="6"/>
        <v>10/2/1893</v>
      </c>
      <c r="L100" s="64" t="str">
        <f t="shared" si="7"/>
        <v>29.3</v>
      </c>
      <c r="M100" s="64" t="str">
        <f t="shared" si="8"/>
        <v>89.8</v>
      </c>
      <c r="N100" s="64" t="str">
        <f t="shared" si="9"/>
        <v>08</v>
      </c>
      <c r="O100" s="64" t="str">
        <f t="shared" si="10"/>
        <v>1893</v>
      </c>
      <c r="P100" s="69">
        <f t="shared" si="11"/>
        <v>-89.8</v>
      </c>
    </row>
    <row r="101" spans="2:16" ht="16">
      <c r="B101" s="67" t="s">
        <v>3260</v>
      </c>
      <c r="C101" s="53" t="s">
        <v>2728</v>
      </c>
      <c r="D101" s="53" t="s">
        <v>2823</v>
      </c>
      <c r="E101" s="53" t="s">
        <v>2824</v>
      </c>
      <c r="F101" s="53">
        <v>85</v>
      </c>
      <c r="G101" s="53">
        <v>2</v>
      </c>
      <c r="H101" s="53">
        <v>970</v>
      </c>
      <c r="I101" s="53" t="s">
        <v>2825</v>
      </c>
      <c r="J101" s="53"/>
      <c r="K101" s="68" t="str">
        <f t="shared" si="6"/>
        <v>10/2/1893</v>
      </c>
      <c r="L101" s="64" t="str">
        <f t="shared" si="7"/>
        <v>30.3</v>
      </c>
      <c r="M101" s="64" t="str">
        <f t="shared" si="8"/>
        <v>88.9</v>
      </c>
      <c r="N101" s="64" t="str">
        <f t="shared" si="9"/>
        <v>16</v>
      </c>
      <c r="O101" s="64" t="str">
        <f t="shared" si="10"/>
        <v>1893</v>
      </c>
      <c r="P101" s="69">
        <f t="shared" si="11"/>
        <v>-88.9</v>
      </c>
    </row>
    <row r="102" spans="2:16" ht="16">
      <c r="B102" s="67" t="s">
        <v>3261</v>
      </c>
      <c r="C102" s="53" t="s">
        <v>2777</v>
      </c>
      <c r="D102" s="53" t="s">
        <v>2826</v>
      </c>
      <c r="E102" s="53" t="s">
        <v>2827</v>
      </c>
      <c r="F102" s="53">
        <v>105</v>
      </c>
      <c r="G102" s="53">
        <v>3</v>
      </c>
      <c r="H102" s="53">
        <v>955</v>
      </c>
      <c r="I102" s="53" t="s">
        <v>2828</v>
      </c>
      <c r="J102" s="53"/>
      <c r="K102" s="68" t="str">
        <f t="shared" si="6"/>
        <v>10/13/1893</v>
      </c>
      <c r="L102" s="64" t="str">
        <f t="shared" si="7"/>
        <v>33.0</v>
      </c>
      <c r="M102" s="64" t="str">
        <f t="shared" si="8"/>
        <v>79.5</v>
      </c>
      <c r="N102" s="64" t="str">
        <f t="shared" si="9"/>
        <v>13</v>
      </c>
      <c r="O102" s="64" t="str">
        <f t="shared" si="10"/>
        <v>1893</v>
      </c>
      <c r="P102" s="69">
        <f t="shared" si="11"/>
        <v>-79.5</v>
      </c>
    </row>
    <row r="103" spans="2:16" ht="16">
      <c r="B103" s="67" t="s">
        <v>3511</v>
      </c>
      <c r="C103" s="53" t="s">
        <v>2735</v>
      </c>
      <c r="D103" s="53" t="s">
        <v>2691</v>
      </c>
      <c r="E103" s="53" t="s">
        <v>2829</v>
      </c>
      <c r="F103" s="53">
        <v>80</v>
      </c>
      <c r="G103" s="53">
        <v>1</v>
      </c>
      <c r="H103" s="53">
        <v>985</v>
      </c>
      <c r="I103" s="53" t="s">
        <v>2693</v>
      </c>
      <c r="J103" s="53"/>
      <c r="K103" s="68" t="str">
        <f t="shared" si="6"/>
        <v>9/25/1894</v>
      </c>
      <c r="L103" s="64" t="str">
        <f t="shared" si="7"/>
        <v>24.7</v>
      </c>
      <c r="M103" s="64" t="str">
        <f t="shared" si="8"/>
        <v>82.0</v>
      </c>
      <c r="N103" s="64" t="str">
        <f t="shared" si="9"/>
        <v>11</v>
      </c>
      <c r="O103" s="64" t="str">
        <f t="shared" si="10"/>
        <v>1894</v>
      </c>
      <c r="P103" s="69">
        <f t="shared" si="11"/>
        <v>-82</v>
      </c>
    </row>
    <row r="104" spans="2:16" ht="16">
      <c r="B104" s="67" t="s">
        <v>3511</v>
      </c>
      <c r="C104" s="53" t="s">
        <v>2671</v>
      </c>
      <c r="D104" s="53" t="s">
        <v>2710</v>
      </c>
      <c r="E104" s="53" t="s">
        <v>2829</v>
      </c>
      <c r="F104" s="53">
        <v>90</v>
      </c>
      <c r="G104" s="53">
        <v>2</v>
      </c>
      <c r="H104" s="53">
        <v>975</v>
      </c>
      <c r="I104" s="53" t="s">
        <v>2830</v>
      </c>
      <c r="J104" s="53"/>
      <c r="K104" s="68" t="str">
        <f t="shared" si="6"/>
        <v>9/25/1894</v>
      </c>
      <c r="L104" s="64" t="str">
        <f t="shared" si="7"/>
        <v>26.5</v>
      </c>
      <c r="M104" s="64" t="str">
        <f t="shared" si="8"/>
        <v>82.0</v>
      </c>
      <c r="N104" s="64" t="str">
        <f t="shared" si="9"/>
        <v>19</v>
      </c>
      <c r="O104" s="64" t="str">
        <f t="shared" si="10"/>
        <v>1894</v>
      </c>
      <c r="P104" s="69">
        <f t="shared" si="11"/>
        <v>-82</v>
      </c>
    </row>
    <row r="105" spans="2:16" ht="16">
      <c r="B105" s="67" t="s">
        <v>3263</v>
      </c>
      <c r="C105" s="53" t="s">
        <v>2655</v>
      </c>
      <c r="D105" s="53" t="s">
        <v>2831</v>
      </c>
      <c r="E105" s="53" t="s">
        <v>2832</v>
      </c>
      <c r="F105" s="53">
        <v>80</v>
      </c>
      <c r="G105" s="53">
        <v>1</v>
      </c>
      <c r="H105" s="53">
        <v>976</v>
      </c>
      <c r="I105" s="53" t="s">
        <v>2833</v>
      </c>
      <c r="J105" s="53"/>
      <c r="K105" s="68" t="str">
        <f t="shared" si="6"/>
        <v>9/27/1894</v>
      </c>
      <c r="L105" s="64" t="str">
        <f t="shared" si="7"/>
        <v>32.3</v>
      </c>
      <c r="M105" s="64" t="str">
        <f t="shared" si="8"/>
        <v>80.7</v>
      </c>
      <c r="N105" s="64" t="str">
        <f t="shared" si="9"/>
        <v>07</v>
      </c>
      <c r="O105" s="64" t="str">
        <f t="shared" si="10"/>
        <v>1894</v>
      </c>
      <c r="P105" s="69">
        <f t="shared" si="11"/>
        <v>-80.7</v>
      </c>
    </row>
    <row r="106" spans="2:16" ht="16">
      <c r="B106" s="67" t="s">
        <v>3530</v>
      </c>
      <c r="C106" s="53" t="s">
        <v>2659</v>
      </c>
      <c r="D106" s="53" t="s">
        <v>2834</v>
      </c>
      <c r="E106" s="53" t="s">
        <v>2796</v>
      </c>
      <c r="F106" s="53">
        <v>70</v>
      </c>
      <c r="G106" s="53">
        <v>1</v>
      </c>
      <c r="H106" s="53">
        <v>978</v>
      </c>
      <c r="I106" s="53" t="s">
        <v>2835</v>
      </c>
      <c r="J106" s="53"/>
      <c r="K106" s="68" t="str">
        <f t="shared" si="6"/>
        <v>9/29/1894</v>
      </c>
      <c r="L106" s="64" t="str">
        <f t="shared" si="7"/>
        <v>37.0</v>
      </c>
      <c r="M106" s="64" t="str">
        <f t="shared" si="8"/>
        <v>75.0</v>
      </c>
      <c r="N106" s="64" t="str">
        <f t="shared" si="9"/>
        <v>12</v>
      </c>
      <c r="O106" s="64" t="str">
        <f t="shared" si="10"/>
        <v>1894</v>
      </c>
      <c r="P106" s="69">
        <f t="shared" si="11"/>
        <v>-75</v>
      </c>
    </row>
    <row r="107" spans="2:16" ht="16">
      <c r="B107" s="67" t="s">
        <v>3265</v>
      </c>
      <c r="C107" s="53" t="s">
        <v>2713</v>
      </c>
      <c r="D107" s="53" t="s">
        <v>2836</v>
      </c>
      <c r="E107" s="53" t="s">
        <v>2733</v>
      </c>
      <c r="F107" s="53">
        <v>105</v>
      </c>
      <c r="G107" s="53">
        <v>3</v>
      </c>
      <c r="H107" s="53">
        <v>950</v>
      </c>
      <c r="I107" s="53" t="s">
        <v>2734</v>
      </c>
      <c r="J107" s="53"/>
      <c r="K107" s="68" t="str">
        <f t="shared" si="6"/>
        <v>10/9/1894</v>
      </c>
      <c r="L107" s="64" t="str">
        <f t="shared" si="7"/>
        <v>30.2</v>
      </c>
      <c r="M107" s="64" t="str">
        <f t="shared" si="8"/>
        <v>85.5</v>
      </c>
      <c r="N107" s="64" t="str">
        <f t="shared" si="9"/>
        <v>03</v>
      </c>
      <c r="O107" s="64" t="str">
        <f t="shared" si="10"/>
        <v>1894</v>
      </c>
      <c r="P107" s="69">
        <f t="shared" si="11"/>
        <v>-85.5</v>
      </c>
    </row>
    <row r="108" spans="2:16" ht="16">
      <c r="B108" s="67" t="s">
        <v>3266</v>
      </c>
      <c r="C108" s="53" t="s">
        <v>2705</v>
      </c>
      <c r="D108" s="53" t="s">
        <v>2814</v>
      </c>
      <c r="E108" s="53" t="s">
        <v>2837</v>
      </c>
      <c r="F108" s="53">
        <v>75</v>
      </c>
      <c r="G108" s="53">
        <v>1</v>
      </c>
      <c r="H108" s="53">
        <v>978</v>
      </c>
      <c r="I108" s="53" t="s">
        <v>2838</v>
      </c>
      <c r="J108" s="53"/>
      <c r="K108" s="68" t="str">
        <f t="shared" si="6"/>
        <v>10/10/1894</v>
      </c>
      <c r="L108" s="64" t="str">
        <f t="shared" si="7"/>
        <v>40.7</v>
      </c>
      <c r="M108" s="64" t="str">
        <f t="shared" si="8"/>
        <v>72.9</v>
      </c>
      <c r="N108" s="64" t="str">
        <f t="shared" si="9"/>
        <v>15</v>
      </c>
      <c r="O108" s="64" t="str">
        <f t="shared" si="10"/>
        <v>1894</v>
      </c>
      <c r="P108" s="69">
        <f t="shared" si="11"/>
        <v>-72.900000000000006</v>
      </c>
    </row>
    <row r="109" spans="2:16" ht="16">
      <c r="B109" s="67" t="s">
        <v>3515</v>
      </c>
      <c r="C109" s="53" t="s">
        <v>2742</v>
      </c>
      <c r="D109" s="53" t="s">
        <v>2839</v>
      </c>
      <c r="E109" s="53" t="s">
        <v>2840</v>
      </c>
      <c r="F109" s="53">
        <v>65</v>
      </c>
      <c r="G109" s="53">
        <v>1</v>
      </c>
      <c r="H109" s="53">
        <v>963</v>
      </c>
      <c r="I109" s="53" t="s">
        <v>2841</v>
      </c>
      <c r="J109" s="53"/>
      <c r="K109" s="68" t="str">
        <f t="shared" si="6"/>
        <v>8/30/1895</v>
      </c>
      <c r="L109" s="64" t="str">
        <f t="shared" si="7"/>
        <v>25.0</v>
      </c>
      <c r="M109" s="64" t="str">
        <f t="shared" si="8"/>
        <v>97.6</v>
      </c>
      <c r="N109" s="64" t="str">
        <f t="shared" si="9"/>
        <v>04</v>
      </c>
      <c r="O109" s="64" t="str">
        <f t="shared" si="10"/>
        <v>1895</v>
      </c>
      <c r="P109" s="69">
        <f t="shared" si="11"/>
        <v>-97.6</v>
      </c>
    </row>
    <row r="110" spans="2:16" ht="16">
      <c r="B110" s="67" t="s">
        <v>3268</v>
      </c>
      <c r="C110" s="53" t="s">
        <v>2797</v>
      </c>
      <c r="D110" s="53" t="s">
        <v>2730</v>
      </c>
      <c r="E110" s="53" t="s">
        <v>2842</v>
      </c>
      <c r="F110" s="53">
        <v>85</v>
      </c>
      <c r="G110" s="53">
        <v>2</v>
      </c>
      <c r="H110" s="53">
        <v>970</v>
      </c>
      <c r="I110" s="53" t="s">
        <v>2843</v>
      </c>
      <c r="J110" s="53"/>
      <c r="K110" s="68" t="str">
        <f t="shared" si="6"/>
        <v>7/7/1896</v>
      </c>
      <c r="L110" s="64" t="str">
        <f t="shared" si="7"/>
        <v>30.4</v>
      </c>
      <c r="M110" s="64" t="str">
        <f t="shared" si="8"/>
        <v>86.5</v>
      </c>
      <c r="N110" s="64" t="str">
        <f t="shared" si="9"/>
        <v>17</v>
      </c>
      <c r="O110" s="64" t="str">
        <f t="shared" si="10"/>
        <v>1896</v>
      </c>
      <c r="P110" s="69">
        <f t="shared" si="11"/>
        <v>-86.5</v>
      </c>
    </row>
    <row r="111" spans="2:16" ht="16">
      <c r="B111" s="67" t="s">
        <v>3269</v>
      </c>
      <c r="C111" s="53" t="s">
        <v>2777</v>
      </c>
      <c r="D111" s="53" t="s">
        <v>2844</v>
      </c>
      <c r="E111" s="53" t="s">
        <v>2845</v>
      </c>
      <c r="F111" s="53">
        <v>70</v>
      </c>
      <c r="G111" s="53">
        <v>1</v>
      </c>
      <c r="H111" s="53">
        <v>985</v>
      </c>
      <c r="I111" s="53" t="s">
        <v>2846</v>
      </c>
      <c r="J111" s="53"/>
      <c r="K111" s="68" t="str">
        <f t="shared" si="6"/>
        <v>9/10/1896</v>
      </c>
      <c r="L111" s="64" t="str">
        <f t="shared" si="7"/>
        <v>41.2</v>
      </c>
      <c r="M111" s="64" t="str">
        <f t="shared" si="8"/>
        <v>70.6</v>
      </c>
      <c r="N111" s="64" t="str">
        <f t="shared" si="9"/>
        <v>13</v>
      </c>
      <c r="O111" s="64" t="str">
        <f t="shared" si="10"/>
        <v>1896</v>
      </c>
      <c r="P111" s="69">
        <f t="shared" si="11"/>
        <v>-70.599999999999994</v>
      </c>
    </row>
    <row r="112" spans="2:16" ht="16">
      <c r="B112" s="67" t="s">
        <v>3270</v>
      </c>
      <c r="C112" s="53" t="s">
        <v>2735</v>
      </c>
      <c r="D112" s="53" t="s">
        <v>2660</v>
      </c>
      <c r="E112" s="53" t="s">
        <v>2807</v>
      </c>
      <c r="F112" s="53">
        <v>110</v>
      </c>
      <c r="G112" s="53">
        <v>3</v>
      </c>
      <c r="H112" s="53">
        <v>960</v>
      </c>
      <c r="I112" s="53" t="s">
        <v>2847</v>
      </c>
      <c r="J112" s="53"/>
      <c r="K112" s="68" t="str">
        <f t="shared" si="6"/>
        <v>9/29/1896</v>
      </c>
      <c r="L112" s="64" t="str">
        <f t="shared" si="7"/>
        <v>29.2</v>
      </c>
      <c r="M112" s="64" t="str">
        <f t="shared" si="8"/>
        <v>83.1</v>
      </c>
      <c r="N112" s="64" t="str">
        <f t="shared" si="9"/>
        <v>11</v>
      </c>
      <c r="O112" s="64" t="str">
        <f t="shared" si="10"/>
        <v>1896</v>
      </c>
      <c r="P112" s="69">
        <f t="shared" si="11"/>
        <v>-83.1</v>
      </c>
    </row>
    <row r="113" spans="2:16" ht="16">
      <c r="B113" s="67" t="s">
        <v>3271</v>
      </c>
      <c r="C113" s="53" t="s">
        <v>2686</v>
      </c>
      <c r="D113" s="53" t="s">
        <v>2761</v>
      </c>
      <c r="E113" s="53" t="s">
        <v>2848</v>
      </c>
      <c r="F113" s="53">
        <v>75</v>
      </c>
      <c r="G113" s="53">
        <v>1</v>
      </c>
      <c r="H113" s="53">
        <v>978</v>
      </c>
      <c r="I113" s="53" t="s">
        <v>2849</v>
      </c>
      <c r="J113" s="53"/>
      <c r="K113" s="68" t="str">
        <f t="shared" si="6"/>
        <v>9/13/1897</v>
      </c>
      <c r="L113" s="64" t="str">
        <f t="shared" si="7"/>
        <v>29.7</v>
      </c>
      <c r="M113" s="64" t="str">
        <f t="shared" si="8"/>
        <v>93.8</v>
      </c>
      <c r="N113" s="64" t="str">
        <f t="shared" si="9"/>
        <v>05</v>
      </c>
      <c r="O113" s="64" t="str">
        <f t="shared" si="10"/>
        <v>1897</v>
      </c>
      <c r="P113" s="69">
        <f t="shared" si="11"/>
        <v>-93.8</v>
      </c>
    </row>
    <row r="114" spans="2:16" ht="16">
      <c r="B114" s="67" t="s">
        <v>3272</v>
      </c>
      <c r="C114" s="53" t="s">
        <v>2678</v>
      </c>
      <c r="D114" s="53" t="s">
        <v>2761</v>
      </c>
      <c r="E114" s="53" t="s">
        <v>2762</v>
      </c>
      <c r="F114" s="53">
        <v>70</v>
      </c>
      <c r="G114" s="53">
        <v>1</v>
      </c>
      <c r="H114" s="53">
        <v>982</v>
      </c>
      <c r="I114" s="53" t="s">
        <v>2708</v>
      </c>
      <c r="J114" s="53"/>
      <c r="K114" s="68" t="str">
        <f t="shared" si="6"/>
        <v>8/2/1898</v>
      </c>
      <c r="L114" s="64" t="str">
        <f t="shared" si="7"/>
        <v>29.7</v>
      </c>
      <c r="M114" s="64" t="str">
        <f t="shared" si="8"/>
        <v>84.8</v>
      </c>
      <c r="N114" s="64" t="str">
        <f t="shared" si="9"/>
        <v>23</v>
      </c>
      <c r="O114" s="64" t="str">
        <f t="shared" si="10"/>
        <v>1898</v>
      </c>
      <c r="P114" s="69">
        <f t="shared" si="11"/>
        <v>-84.8</v>
      </c>
    </row>
    <row r="115" spans="2:16" ht="16">
      <c r="B115" s="67" t="s">
        <v>3273</v>
      </c>
      <c r="C115" s="53" t="s">
        <v>2655</v>
      </c>
      <c r="D115" s="53" t="s">
        <v>2850</v>
      </c>
      <c r="E115" s="53" t="s">
        <v>2688</v>
      </c>
      <c r="F115" s="53">
        <v>75</v>
      </c>
      <c r="G115" s="53">
        <v>1</v>
      </c>
      <c r="H115" s="53">
        <v>980</v>
      </c>
      <c r="I115" s="53" t="s">
        <v>2851</v>
      </c>
      <c r="J115" s="53"/>
      <c r="K115" s="68" t="str">
        <f t="shared" si="6"/>
        <v>8/31/1898</v>
      </c>
      <c r="L115" s="64" t="str">
        <f t="shared" si="7"/>
        <v>32.1</v>
      </c>
      <c r="M115" s="64" t="str">
        <f t="shared" si="8"/>
        <v>80.8</v>
      </c>
      <c r="N115" s="64" t="str">
        <f t="shared" si="9"/>
        <v>07</v>
      </c>
      <c r="O115" s="64" t="str">
        <f t="shared" si="10"/>
        <v>1898</v>
      </c>
      <c r="P115" s="69">
        <f t="shared" si="11"/>
        <v>-80.8</v>
      </c>
    </row>
    <row r="116" spans="2:16" ht="16">
      <c r="B116" s="67" t="s">
        <v>3274</v>
      </c>
      <c r="C116" s="53" t="s">
        <v>2728</v>
      </c>
      <c r="D116" s="53" t="s">
        <v>2852</v>
      </c>
      <c r="E116" s="53" t="s">
        <v>2726</v>
      </c>
      <c r="F116" s="53">
        <v>115</v>
      </c>
      <c r="G116" s="53">
        <v>4</v>
      </c>
      <c r="H116" s="53">
        <v>938</v>
      </c>
      <c r="I116" s="53" t="s">
        <v>2853</v>
      </c>
      <c r="J116" s="53"/>
      <c r="K116" s="68" t="str">
        <f t="shared" si="6"/>
        <v>10/2/1898</v>
      </c>
      <c r="L116" s="64" t="str">
        <f t="shared" si="7"/>
        <v>30.9</v>
      </c>
      <c r="M116" s="64" t="str">
        <f t="shared" si="8"/>
        <v>81.4</v>
      </c>
      <c r="N116" s="64" t="str">
        <f t="shared" si="9"/>
        <v>16</v>
      </c>
      <c r="O116" s="64" t="str">
        <f t="shared" si="10"/>
        <v>1898</v>
      </c>
      <c r="P116" s="69">
        <f t="shared" si="11"/>
        <v>-81.400000000000006</v>
      </c>
    </row>
    <row r="117" spans="2:16" ht="16">
      <c r="B117" s="67" t="s">
        <v>3275</v>
      </c>
      <c r="C117" s="53" t="s">
        <v>2797</v>
      </c>
      <c r="D117" s="53" t="s">
        <v>2761</v>
      </c>
      <c r="E117" s="53" t="s">
        <v>2854</v>
      </c>
      <c r="F117" s="53">
        <v>85</v>
      </c>
      <c r="G117" s="53">
        <v>2</v>
      </c>
      <c r="H117" s="53">
        <v>979</v>
      </c>
      <c r="I117" s="53" t="s">
        <v>2843</v>
      </c>
      <c r="J117" s="53"/>
      <c r="K117" s="68" t="str">
        <f t="shared" si="6"/>
        <v>8/1/1899</v>
      </c>
      <c r="L117" s="64" t="str">
        <f t="shared" si="7"/>
        <v>29.7</v>
      </c>
      <c r="M117" s="64" t="str">
        <f t="shared" si="8"/>
        <v>84.7</v>
      </c>
      <c r="N117" s="64" t="str">
        <f t="shared" si="9"/>
        <v>17</v>
      </c>
      <c r="O117" s="64" t="str">
        <f t="shared" si="10"/>
        <v>1899</v>
      </c>
      <c r="P117" s="69">
        <f t="shared" si="11"/>
        <v>-84.7</v>
      </c>
    </row>
    <row r="118" spans="2:16" ht="16">
      <c r="B118" s="67" t="s">
        <v>3276</v>
      </c>
      <c r="C118" s="53" t="s">
        <v>2709</v>
      </c>
      <c r="D118" s="53" t="s">
        <v>2855</v>
      </c>
      <c r="E118" s="53" t="s">
        <v>2856</v>
      </c>
      <c r="F118" s="53">
        <v>105</v>
      </c>
      <c r="G118" s="53">
        <v>3</v>
      </c>
      <c r="H118" s="53">
        <v>945</v>
      </c>
      <c r="I118" s="53" t="s">
        <v>2857</v>
      </c>
      <c r="J118" s="53"/>
      <c r="K118" s="68" t="str">
        <f t="shared" si="6"/>
        <v>8/18/1899</v>
      </c>
      <c r="L118" s="64" t="str">
        <f t="shared" si="7"/>
        <v>35.2</v>
      </c>
      <c r="M118" s="64" t="str">
        <f t="shared" si="8"/>
        <v>75.8</v>
      </c>
      <c r="N118" s="64" t="str">
        <f t="shared" si="9"/>
        <v>01</v>
      </c>
      <c r="O118" s="64" t="str">
        <f t="shared" si="10"/>
        <v>1899</v>
      </c>
      <c r="P118" s="69">
        <f t="shared" si="11"/>
        <v>-75.8</v>
      </c>
    </row>
    <row r="119" spans="2:16" ht="16">
      <c r="B119" s="67" t="s">
        <v>3277</v>
      </c>
      <c r="C119" s="53" t="s">
        <v>2858</v>
      </c>
      <c r="D119" s="53" t="s">
        <v>2859</v>
      </c>
      <c r="E119" s="53" t="s">
        <v>2860</v>
      </c>
      <c r="F119" s="53">
        <v>95</v>
      </c>
      <c r="G119" s="53">
        <v>2</v>
      </c>
      <c r="H119" s="53">
        <v>955</v>
      </c>
      <c r="I119" s="53" t="s">
        <v>2861</v>
      </c>
      <c r="J119" s="53"/>
      <c r="K119" s="68" t="str">
        <f t="shared" si="6"/>
        <v>10/31/1899</v>
      </c>
      <c r="L119" s="64" t="str">
        <f t="shared" si="7"/>
        <v>33.6</v>
      </c>
      <c r="M119" s="64" t="str">
        <f t="shared" si="8"/>
        <v>79.0</v>
      </c>
      <c r="N119" s="64" t="str">
        <f t="shared" si="9"/>
        <v>09</v>
      </c>
      <c r="O119" s="64" t="str">
        <f t="shared" si="10"/>
        <v>1899</v>
      </c>
      <c r="P119" s="69">
        <f t="shared" si="11"/>
        <v>-79</v>
      </c>
    </row>
    <row r="120" spans="2:16" ht="16">
      <c r="B120" s="67" t="s">
        <v>3278</v>
      </c>
      <c r="C120" s="53" t="s">
        <v>2696</v>
      </c>
      <c r="D120" s="53" t="s">
        <v>2714</v>
      </c>
      <c r="E120" s="53" t="s">
        <v>2862</v>
      </c>
      <c r="F120" s="53">
        <v>120</v>
      </c>
      <c r="G120" s="53">
        <v>4</v>
      </c>
      <c r="H120" s="53">
        <v>936</v>
      </c>
      <c r="I120" s="53" t="s">
        <v>2863</v>
      </c>
      <c r="J120" s="53" t="s">
        <v>2389</v>
      </c>
      <c r="K120" s="68" t="str">
        <f t="shared" si="6"/>
        <v>9/9/1900</v>
      </c>
      <c r="L120" s="64" t="str">
        <f t="shared" si="7"/>
        <v>29.1</v>
      </c>
      <c r="M120" s="64" t="str">
        <f t="shared" si="8"/>
        <v>95.1</v>
      </c>
      <c r="N120" s="64" t="str">
        <f t="shared" si="9"/>
        <v>02</v>
      </c>
      <c r="O120" s="64" t="str">
        <f t="shared" si="10"/>
        <v>1900</v>
      </c>
      <c r="P120" s="69">
        <f t="shared" si="11"/>
        <v>-95.1</v>
      </c>
    </row>
    <row r="121" spans="2:16" ht="16">
      <c r="B121" s="67" t="s">
        <v>3279</v>
      </c>
      <c r="C121" s="53" t="s">
        <v>2655</v>
      </c>
      <c r="D121" s="53" t="s">
        <v>2864</v>
      </c>
      <c r="E121" s="53" t="s">
        <v>2856</v>
      </c>
      <c r="F121" s="53">
        <v>70</v>
      </c>
      <c r="G121" s="53">
        <v>1</v>
      </c>
      <c r="H121" s="53">
        <v>983</v>
      </c>
      <c r="I121" s="53" t="s">
        <v>2765</v>
      </c>
      <c r="J121" s="53"/>
      <c r="K121" s="68" t="str">
        <f t="shared" si="6"/>
        <v>7/11/1901</v>
      </c>
      <c r="L121" s="64" t="str">
        <f t="shared" si="7"/>
        <v>36.0</v>
      </c>
      <c r="M121" s="64" t="str">
        <f t="shared" si="8"/>
        <v>75.8</v>
      </c>
      <c r="N121" s="64" t="str">
        <f t="shared" si="9"/>
        <v>07</v>
      </c>
      <c r="O121" s="64" t="str">
        <f t="shared" si="10"/>
        <v>1901</v>
      </c>
      <c r="P121" s="69">
        <f t="shared" si="11"/>
        <v>-75.8</v>
      </c>
    </row>
    <row r="122" spans="2:16" ht="16">
      <c r="B122" s="67" t="s">
        <v>3280</v>
      </c>
      <c r="C122" s="53" t="s">
        <v>2663</v>
      </c>
      <c r="D122" s="53" t="s">
        <v>2821</v>
      </c>
      <c r="E122" s="53" t="s">
        <v>2865</v>
      </c>
      <c r="F122" s="53">
        <v>75</v>
      </c>
      <c r="G122" s="53">
        <v>1</v>
      </c>
      <c r="H122" s="53">
        <v>973</v>
      </c>
      <c r="I122" s="53" t="s">
        <v>2510</v>
      </c>
      <c r="J122" s="53"/>
      <c r="K122" s="68" t="str">
        <f t="shared" si="6"/>
        <v>8/14/1901</v>
      </c>
      <c r="L122" s="64" t="str">
        <f t="shared" si="7"/>
        <v>29.3</v>
      </c>
      <c r="M122" s="64" t="str">
        <f t="shared" si="8"/>
        <v>89.6</v>
      </c>
      <c r="N122" s="64" t="str">
        <f t="shared" si="9"/>
        <v>21</v>
      </c>
      <c r="O122" s="64" t="str">
        <f t="shared" si="10"/>
        <v>1901</v>
      </c>
      <c r="P122" s="69">
        <f t="shared" si="11"/>
        <v>-89.6</v>
      </c>
    </row>
    <row r="123" spans="2:16" ht="16">
      <c r="B123" s="67" t="s">
        <v>3281</v>
      </c>
      <c r="C123" s="53" t="s">
        <v>2797</v>
      </c>
      <c r="D123" s="53" t="s">
        <v>2730</v>
      </c>
      <c r="E123" s="53" t="s">
        <v>2866</v>
      </c>
      <c r="F123" s="53">
        <v>75</v>
      </c>
      <c r="G123" s="53">
        <v>1</v>
      </c>
      <c r="H123" s="53">
        <v>973</v>
      </c>
      <c r="I123" s="53" t="s">
        <v>2867</v>
      </c>
      <c r="J123" s="53"/>
      <c r="K123" s="68" t="str">
        <f t="shared" si="6"/>
        <v>8/15/1901</v>
      </c>
      <c r="L123" s="64" t="str">
        <f t="shared" si="7"/>
        <v>30.4</v>
      </c>
      <c r="M123" s="64" t="str">
        <f t="shared" si="8"/>
        <v>88.8</v>
      </c>
      <c r="N123" s="64" t="str">
        <f t="shared" si="9"/>
        <v>17</v>
      </c>
      <c r="O123" s="64" t="str">
        <f t="shared" si="10"/>
        <v>1901</v>
      </c>
      <c r="P123" s="69">
        <f t="shared" si="11"/>
        <v>-88.8</v>
      </c>
    </row>
    <row r="124" spans="2:16" ht="16">
      <c r="B124" s="67" t="s">
        <v>3282</v>
      </c>
      <c r="C124" s="53" t="s">
        <v>2678</v>
      </c>
      <c r="D124" s="53" t="s">
        <v>2798</v>
      </c>
      <c r="E124" s="53" t="s">
        <v>2781</v>
      </c>
      <c r="F124" s="53">
        <v>75</v>
      </c>
      <c r="G124" s="53">
        <v>1</v>
      </c>
      <c r="H124" s="53">
        <v>976</v>
      </c>
      <c r="I124" s="53" t="s">
        <v>2813</v>
      </c>
      <c r="J124" s="53"/>
      <c r="K124" s="68" t="str">
        <f t="shared" si="6"/>
        <v>9/11/1903</v>
      </c>
      <c r="L124" s="64" t="str">
        <f t="shared" si="7"/>
        <v>26.1</v>
      </c>
      <c r="M124" s="64" t="str">
        <f t="shared" si="8"/>
        <v>80.1</v>
      </c>
      <c r="N124" s="64" t="str">
        <f t="shared" si="9"/>
        <v>23</v>
      </c>
      <c r="O124" s="64" t="str">
        <f t="shared" si="10"/>
        <v>1903</v>
      </c>
      <c r="P124" s="69">
        <f t="shared" si="11"/>
        <v>-80.099999999999994</v>
      </c>
    </row>
    <row r="125" spans="2:16" ht="16">
      <c r="B125" s="67" t="s">
        <v>3283</v>
      </c>
      <c r="C125" s="53" t="s">
        <v>2678</v>
      </c>
      <c r="D125" s="53" t="s">
        <v>2784</v>
      </c>
      <c r="E125" s="53" t="s">
        <v>2868</v>
      </c>
      <c r="F125" s="53">
        <v>80</v>
      </c>
      <c r="G125" s="53">
        <v>1</v>
      </c>
      <c r="H125" s="53">
        <v>974</v>
      </c>
      <c r="I125" s="53" t="s">
        <v>2708</v>
      </c>
      <c r="J125" s="53"/>
      <c r="K125" s="68" t="str">
        <f t="shared" si="6"/>
        <v>9/13/1903</v>
      </c>
      <c r="L125" s="64" t="str">
        <f t="shared" si="7"/>
        <v>30.1</v>
      </c>
      <c r="M125" s="64" t="str">
        <f t="shared" si="8"/>
        <v>85.6</v>
      </c>
      <c r="N125" s="64" t="str">
        <f t="shared" si="9"/>
        <v>23</v>
      </c>
      <c r="O125" s="64" t="str">
        <f t="shared" si="10"/>
        <v>1903</v>
      </c>
      <c r="P125" s="69">
        <f t="shared" si="11"/>
        <v>-85.6</v>
      </c>
    </row>
    <row r="126" spans="2:16" ht="16">
      <c r="B126" s="67" t="s">
        <v>3284</v>
      </c>
      <c r="C126" s="53" t="s">
        <v>2735</v>
      </c>
      <c r="D126" s="53" t="s">
        <v>2869</v>
      </c>
      <c r="E126" s="53" t="s">
        <v>2870</v>
      </c>
      <c r="F126" s="53">
        <v>70</v>
      </c>
      <c r="G126" s="53">
        <v>1</v>
      </c>
      <c r="H126" s="53">
        <v>990</v>
      </c>
      <c r="I126" s="53" t="s">
        <v>2871</v>
      </c>
      <c r="J126" s="53"/>
      <c r="K126" s="68" t="str">
        <f t="shared" si="6"/>
        <v>9/16/1903</v>
      </c>
      <c r="L126" s="64" t="str">
        <f t="shared" si="7"/>
        <v>39.1</v>
      </c>
      <c r="M126" s="64" t="str">
        <f t="shared" si="8"/>
        <v>74.7</v>
      </c>
      <c r="N126" s="64" t="str">
        <f t="shared" si="9"/>
        <v>11</v>
      </c>
      <c r="O126" s="64" t="str">
        <f t="shared" si="10"/>
        <v>1903</v>
      </c>
      <c r="P126" s="69">
        <f t="shared" si="11"/>
        <v>-74.7</v>
      </c>
    </row>
    <row r="127" spans="2:16" ht="16">
      <c r="B127" s="67" t="s">
        <v>3285</v>
      </c>
      <c r="C127" s="53" t="s">
        <v>2777</v>
      </c>
      <c r="D127" s="53" t="s">
        <v>2872</v>
      </c>
      <c r="E127" s="53" t="s">
        <v>2873</v>
      </c>
      <c r="F127" s="53">
        <v>70</v>
      </c>
      <c r="G127" s="53">
        <v>1</v>
      </c>
      <c r="H127" s="53">
        <v>985</v>
      </c>
      <c r="I127" s="53" t="s">
        <v>2833</v>
      </c>
      <c r="J127" s="53"/>
      <c r="K127" s="68" t="str">
        <f t="shared" si="6"/>
        <v>9/14/1904</v>
      </c>
      <c r="L127" s="64" t="str">
        <f t="shared" si="7"/>
        <v>33.1</v>
      </c>
      <c r="M127" s="64" t="str">
        <f t="shared" si="8"/>
        <v>79.2</v>
      </c>
      <c r="N127" s="64" t="str">
        <f t="shared" si="9"/>
        <v>13</v>
      </c>
      <c r="O127" s="64" t="str">
        <f t="shared" si="10"/>
        <v>1904</v>
      </c>
      <c r="P127" s="69">
        <f t="shared" si="11"/>
        <v>-79.2</v>
      </c>
    </row>
    <row r="128" spans="2:16" ht="16">
      <c r="B128" s="67" t="s">
        <v>3286</v>
      </c>
      <c r="C128" s="53" t="s">
        <v>2820</v>
      </c>
      <c r="D128" s="53" t="s">
        <v>2874</v>
      </c>
      <c r="E128" s="53" t="s">
        <v>2701</v>
      </c>
      <c r="F128" s="53">
        <v>70</v>
      </c>
      <c r="G128" s="53">
        <v>1</v>
      </c>
      <c r="H128" s="53">
        <v>985</v>
      </c>
      <c r="I128" s="53" t="s">
        <v>2813</v>
      </c>
      <c r="J128" s="53"/>
      <c r="K128" s="68" t="str">
        <f t="shared" si="6"/>
        <v>10/17/1904</v>
      </c>
      <c r="L128" s="64" t="str">
        <f t="shared" si="7"/>
        <v>25.3</v>
      </c>
      <c r="M128" s="64" t="str">
        <f t="shared" si="8"/>
        <v>80.3</v>
      </c>
      <c r="N128" s="64" t="str">
        <f t="shared" si="9"/>
        <v>08</v>
      </c>
      <c r="O128" s="64" t="str">
        <f t="shared" si="10"/>
        <v>1904</v>
      </c>
      <c r="P128" s="69">
        <f t="shared" si="11"/>
        <v>-80.3</v>
      </c>
    </row>
    <row r="129" spans="2:16" ht="16">
      <c r="B129" s="67" t="s">
        <v>3287</v>
      </c>
      <c r="C129" s="53" t="s">
        <v>2713</v>
      </c>
      <c r="D129" s="53" t="s">
        <v>2691</v>
      </c>
      <c r="E129" s="53" t="s">
        <v>2769</v>
      </c>
      <c r="F129" s="53">
        <v>70</v>
      </c>
      <c r="G129" s="53">
        <v>1</v>
      </c>
      <c r="H129" s="53">
        <v>986</v>
      </c>
      <c r="I129" s="53" t="s">
        <v>2689</v>
      </c>
      <c r="J129" s="53"/>
      <c r="K129" s="68" t="str">
        <f t="shared" si="6"/>
        <v>6/17/1906</v>
      </c>
      <c r="L129" s="64" t="str">
        <f t="shared" si="7"/>
        <v>24.7</v>
      </c>
      <c r="M129" s="64" t="str">
        <f t="shared" si="8"/>
        <v>81.1</v>
      </c>
      <c r="N129" s="64" t="str">
        <f t="shared" si="9"/>
        <v>03</v>
      </c>
      <c r="O129" s="64" t="str">
        <f t="shared" si="10"/>
        <v>1906</v>
      </c>
      <c r="P129" s="69">
        <f t="shared" si="11"/>
        <v>-81.099999999999994</v>
      </c>
    </row>
    <row r="130" spans="2:16" ht="16">
      <c r="B130" s="67" t="s">
        <v>3287</v>
      </c>
      <c r="C130" s="53" t="s">
        <v>2820</v>
      </c>
      <c r="D130" s="53" t="s">
        <v>2875</v>
      </c>
      <c r="E130" s="53" t="s">
        <v>2832</v>
      </c>
      <c r="F130" s="53">
        <v>75</v>
      </c>
      <c r="G130" s="53">
        <v>1</v>
      </c>
      <c r="H130" s="53">
        <v>979</v>
      </c>
      <c r="I130" s="53" t="s">
        <v>2813</v>
      </c>
      <c r="J130" s="53"/>
      <c r="K130" s="68" t="str">
        <f t="shared" si="6"/>
        <v>6/17/1906</v>
      </c>
      <c r="L130" s="64" t="str">
        <f t="shared" si="7"/>
        <v>25.2</v>
      </c>
      <c r="M130" s="64" t="str">
        <f t="shared" si="8"/>
        <v>80.7</v>
      </c>
      <c r="N130" s="64" t="str">
        <f t="shared" si="9"/>
        <v>08</v>
      </c>
      <c r="O130" s="64" t="str">
        <f t="shared" si="10"/>
        <v>1906</v>
      </c>
      <c r="P130" s="69">
        <f t="shared" si="11"/>
        <v>-80.7</v>
      </c>
    </row>
    <row r="131" spans="2:16" ht="16">
      <c r="B131" s="67" t="s">
        <v>3288</v>
      </c>
      <c r="C131" s="53" t="s">
        <v>2667</v>
      </c>
      <c r="D131" s="53" t="s">
        <v>2876</v>
      </c>
      <c r="E131" s="53" t="s">
        <v>2873</v>
      </c>
      <c r="F131" s="53">
        <v>80</v>
      </c>
      <c r="G131" s="53">
        <v>1</v>
      </c>
      <c r="H131" s="53">
        <v>977</v>
      </c>
      <c r="I131" s="53" t="s">
        <v>2718</v>
      </c>
      <c r="J131" s="53"/>
      <c r="K131" s="68" t="str">
        <f t="shared" si="6"/>
        <v>9/17/1906</v>
      </c>
      <c r="L131" s="64" t="str">
        <f t="shared" si="7"/>
        <v>33.3</v>
      </c>
      <c r="M131" s="64" t="str">
        <f t="shared" si="8"/>
        <v>79.2</v>
      </c>
      <c r="N131" s="64" t="str">
        <f t="shared" si="9"/>
        <v>22</v>
      </c>
      <c r="O131" s="64" t="str">
        <f t="shared" si="10"/>
        <v>1906</v>
      </c>
      <c r="P131" s="69">
        <f t="shared" si="11"/>
        <v>-79.2</v>
      </c>
    </row>
    <row r="132" spans="2:16" ht="16">
      <c r="B132" s="67" t="s">
        <v>3289</v>
      </c>
      <c r="C132" s="53" t="s">
        <v>2735</v>
      </c>
      <c r="D132" s="53" t="s">
        <v>2836</v>
      </c>
      <c r="E132" s="53" t="s">
        <v>2877</v>
      </c>
      <c r="F132" s="53">
        <v>95</v>
      </c>
      <c r="G132" s="53">
        <v>2</v>
      </c>
      <c r="H132" s="53">
        <v>958</v>
      </c>
      <c r="I132" s="53" t="s">
        <v>2878</v>
      </c>
      <c r="J132" s="53"/>
      <c r="K132" s="68" t="str">
        <f t="shared" si="6"/>
        <v>9/27/1906</v>
      </c>
      <c r="L132" s="64" t="str">
        <f t="shared" si="7"/>
        <v>30.2</v>
      </c>
      <c r="M132" s="64" t="str">
        <f t="shared" si="8"/>
        <v>88.6</v>
      </c>
      <c r="N132" s="64" t="str">
        <f t="shared" si="9"/>
        <v>11</v>
      </c>
      <c r="O132" s="64" t="str">
        <f t="shared" si="10"/>
        <v>1906</v>
      </c>
      <c r="P132" s="69">
        <f t="shared" si="11"/>
        <v>-88.6</v>
      </c>
    </row>
    <row r="133" spans="2:16" ht="16">
      <c r="B133" s="67" t="s">
        <v>3290</v>
      </c>
      <c r="C133" s="53" t="s">
        <v>2763</v>
      </c>
      <c r="D133" s="53" t="s">
        <v>2691</v>
      </c>
      <c r="E133" s="53" t="s">
        <v>2769</v>
      </c>
      <c r="F133" s="53">
        <v>105</v>
      </c>
      <c r="G133" s="53">
        <v>3</v>
      </c>
      <c r="H133" s="53">
        <v>953</v>
      </c>
      <c r="I133" s="53" t="s">
        <v>2879</v>
      </c>
      <c r="J133" s="53"/>
      <c r="K133" s="68" t="str">
        <f t="shared" si="6"/>
        <v>10/18/1906</v>
      </c>
      <c r="L133" s="64" t="str">
        <f t="shared" si="7"/>
        <v>24.7</v>
      </c>
      <c r="M133" s="64" t="str">
        <f t="shared" si="8"/>
        <v>81.1</v>
      </c>
      <c r="N133" s="64" t="str">
        <f t="shared" si="9"/>
        <v>10</v>
      </c>
      <c r="O133" s="64" t="str">
        <f t="shared" si="10"/>
        <v>1906</v>
      </c>
      <c r="P133" s="69">
        <f t="shared" si="11"/>
        <v>-81.099999999999994</v>
      </c>
    </row>
    <row r="134" spans="2:16" ht="16">
      <c r="B134" s="67" t="s">
        <v>3290</v>
      </c>
      <c r="C134" s="53" t="s">
        <v>2659</v>
      </c>
      <c r="D134" s="53" t="s">
        <v>2874</v>
      </c>
      <c r="E134" s="53" t="s">
        <v>2832</v>
      </c>
      <c r="F134" s="53">
        <v>105</v>
      </c>
      <c r="G134" s="53">
        <v>3</v>
      </c>
      <c r="H134" s="53">
        <v>953</v>
      </c>
      <c r="I134" s="53" t="s">
        <v>2804</v>
      </c>
      <c r="J134" s="53"/>
      <c r="K134" s="68" t="str">
        <f t="shared" ref="K134:K197" si="12" xml:space="preserve"> RIGHT(B134,LEN(B134)-FIND("-",B134))</f>
        <v>10/18/1906</v>
      </c>
      <c r="L134" s="64" t="str">
        <f t="shared" ref="L134:L197" si="13">LEFT(D134,LEN(D134)-1)</f>
        <v>25.3</v>
      </c>
      <c r="M134" s="64" t="str">
        <f t="shared" ref="M134:M197" si="14">LEFT(E134,LEN(E134)-1)</f>
        <v>80.7</v>
      </c>
      <c r="N134" s="64" t="str">
        <f t="shared" ref="N134:N197" si="15">LEFT(C134,LEN(C134)-3)</f>
        <v>12</v>
      </c>
      <c r="O134" s="64" t="str">
        <f t="shared" ref="O134:O197" si="16">RIGHT(K134,4)</f>
        <v>1906</v>
      </c>
      <c r="P134" s="69">
        <f t="shared" ref="P134:P197" si="17">M134*-1</f>
        <v>-80.7</v>
      </c>
    </row>
    <row r="135" spans="2:16" ht="16">
      <c r="B135" s="67" t="s">
        <v>3291</v>
      </c>
      <c r="C135" s="53" t="s">
        <v>2735</v>
      </c>
      <c r="D135" s="53" t="s">
        <v>2880</v>
      </c>
      <c r="E135" s="53" t="s">
        <v>2744</v>
      </c>
      <c r="F135" s="53">
        <v>70</v>
      </c>
      <c r="G135" s="53">
        <v>1</v>
      </c>
      <c r="H135" s="53">
        <v>985</v>
      </c>
      <c r="I135" s="53" t="s">
        <v>2765</v>
      </c>
      <c r="J135" s="53"/>
      <c r="K135" s="68" t="str">
        <f t="shared" si="12"/>
        <v>7/31/1908</v>
      </c>
      <c r="L135" s="64" t="str">
        <f t="shared" si="13"/>
        <v>34.6</v>
      </c>
      <c r="M135" s="64" t="str">
        <f t="shared" si="14"/>
        <v>77.1</v>
      </c>
      <c r="N135" s="64" t="str">
        <f t="shared" si="15"/>
        <v>11</v>
      </c>
      <c r="O135" s="64" t="str">
        <f t="shared" si="16"/>
        <v>1908</v>
      </c>
      <c r="P135" s="69">
        <f t="shared" si="17"/>
        <v>-77.099999999999994</v>
      </c>
    </row>
    <row r="136" spans="2:16" ht="16">
      <c r="B136" s="67" t="s">
        <v>3292</v>
      </c>
      <c r="C136" s="53" t="s">
        <v>2797</v>
      </c>
      <c r="D136" s="53" t="s">
        <v>2798</v>
      </c>
      <c r="E136" s="53" t="s">
        <v>2720</v>
      </c>
      <c r="F136" s="53">
        <v>85</v>
      </c>
      <c r="G136" s="53">
        <v>2</v>
      </c>
      <c r="H136" s="53">
        <v>972</v>
      </c>
      <c r="I136" s="53" t="s">
        <v>2799</v>
      </c>
      <c r="J136" s="53"/>
      <c r="K136" s="68" t="str">
        <f t="shared" si="12"/>
        <v>6/29/1909</v>
      </c>
      <c r="L136" s="64" t="str">
        <f t="shared" si="13"/>
        <v>26.1</v>
      </c>
      <c r="M136" s="64" t="str">
        <f t="shared" si="14"/>
        <v>97.2</v>
      </c>
      <c r="N136" s="64" t="str">
        <f t="shared" si="15"/>
        <v>17</v>
      </c>
      <c r="O136" s="64" t="str">
        <f t="shared" si="16"/>
        <v>1909</v>
      </c>
      <c r="P136" s="69">
        <f t="shared" si="17"/>
        <v>-97.2</v>
      </c>
    </row>
    <row r="137" spans="2:16" ht="16">
      <c r="B137" s="67" t="s">
        <v>3293</v>
      </c>
      <c r="C137" s="53" t="s">
        <v>2797</v>
      </c>
      <c r="D137" s="53" t="s">
        <v>2766</v>
      </c>
      <c r="E137" s="53" t="s">
        <v>2881</v>
      </c>
      <c r="F137" s="53">
        <v>100</v>
      </c>
      <c r="G137" s="53">
        <v>3</v>
      </c>
      <c r="H137" s="53">
        <v>959</v>
      </c>
      <c r="I137" s="53" t="s">
        <v>2882</v>
      </c>
      <c r="J137" s="53" t="s">
        <v>2456</v>
      </c>
      <c r="K137" s="68" t="str">
        <f t="shared" si="12"/>
        <v>7/21/1909</v>
      </c>
      <c r="L137" s="64" t="str">
        <f t="shared" si="13"/>
        <v>28.9</v>
      </c>
      <c r="M137" s="64" t="str">
        <f t="shared" si="14"/>
        <v>95.3</v>
      </c>
      <c r="N137" s="64" t="str">
        <f t="shared" si="15"/>
        <v>17</v>
      </c>
      <c r="O137" s="64" t="str">
        <f t="shared" si="16"/>
        <v>1909</v>
      </c>
      <c r="P137" s="69">
        <f t="shared" si="17"/>
        <v>-95.3</v>
      </c>
    </row>
    <row r="138" spans="2:16" ht="16">
      <c r="B138" s="67" t="s">
        <v>3516</v>
      </c>
      <c r="C138" s="53" t="s">
        <v>2667</v>
      </c>
      <c r="D138" s="53" t="s">
        <v>2883</v>
      </c>
      <c r="E138" s="53" t="s">
        <v>2884</v>
      </c>
      <c r="F138" s="53">
        <v>65</v>
      </c>
      <c r="G138" s="53">
        <v>1</v>
      </c>
      <c r="H138" s="53">
        <v>955</v>
      </c>
      <c r="I138" s="53" t="s">
        <v>2841</v>
      </c>
      <c r="J138" s="53"/>
      <c r="K138" s="68" t="str">
        <f t="shared" si="12"/>
        <v>8/27/1909</v>
      </c>
      <c r="L138" s="64" t="str">
        <f t="shared" si="13"/>
        <v>23.7</v>
      </c>
      <c r="M138" s="64" t="str">
        <f t="shared" si="14"/>
        <v>97.7</v>
      </c>
      <c r="N138" s="64" t="str">
        <f t="shared" si="15"/>
        <v>22</v>
      </c>
      <c r="O138" s="64" t="str">
        <f t="shared" si="16"/>
        <v>1909</v>
      </c>
      <c r="P138" s="69">
        <f t="shared" si="17"/>
        <v>-97.7</v>
      </c>
    </row>
    <row r="139" spans="2:16" ht="16">
      <c r="B139" s="67" t="s">
        <v>3295</v>
      </c>
      <c r="C139" s="53" t="s">
        <v>2885</v>
      </c>
      <c r="D139" s="53" t="s">
        <v>2754</v>
      </c>
      <c r="E139" s="53" t="s">
        <v>2886</v>
      </c>
      <c r="F139" s="53">
        <v>100</v>
      </c>
      <c r="G139" s="53">
        <v>3</v>
      </c>
      <c r="H139" s="53">
        <v>952</v>
      </c>
      <c r="I139" s="53" t="s">
        <v>2887</v>
      </c>
      <c r="J139" s="53" t="s">
        <v>2458</v>
      </c>
      <c r="K139" s="68" t="str">
        <f t="shared" si="12"/>
        <v>9/21/1909</v>
      </c>
      <c r="L139" s="64" t="str">
        <f t="shared" si="13"/>
        <v>29.5</v>
      </c>
      <c r="M139" s="64" t="str">
        <f t="shared" si="14"/>
        <v>91.3</v>
      </c>
      <c r="N139" s="64" t="str">
        <f t="shared" si="15"/>
        <v>00</v>
      </c>
      <c r="O139" s="64" t="str">
        <f t="shared" si="16"/>
        <v>1909</v>
      </c>
      <c r="P139" s="69">
        <f t="shared" si="17"/>
        <v>-91.3</v>
      </c>
    </row>
    <row r="140" spans="2:16" ht="16">
      <c r="B140" s="67" t="s">
        <v>3296</v>
      </c>
      <c r="C140" s="53" t="s">
        <v>2682</v>
      </c>
      <c r="D140" s="53" t="s">
        <v>2691</v>
      </c>
      <c r="E140" s="53" t="s">
        <v>2888</v>
      </c>
      <c r="F140" s="53">
        <v>100</v>
      </c>
      <c r="G140" s="53">
        <v>3</v>
      </c>
      <c r="H140" s="53">
        <v>957</v>
      </c>
      <c r="I140" s="53" t="s">
        <v>2879</v>
      </c>
      <c r="J140" s="53"/>
      <c r="K140" s="68" t="str">
        <f t="shared" si="12"/>
        <v>10/11/1909</v>
      </c>
      <c r="L140" s="64" t="str">
        <f t="shared" si="13"/>
        <v>24.7</v>
      </c>
      <c r="M140" s="64" t="str">
        <f t="shared" si="14"/>
        <v>81.0</v>
      </c>
      <c r="N140" s="64" t="str">
        <f t="shared" si="15"/>
        <v>18</v>
      </c>
      <c r="O140" s="64" t="str">
        <f t="shared" si="16"/>
        <v>1909</v>
      </c>
      <c r="P140" s="69">
        <f t="shared" si="17"/>
        <v>-81</v>
      </c>
    </row>
    <row r="141" spans="2:16" ht="16">
      <c r="B141" s="67" t="s">
        <v>3297</v>
      </c>
      <c r="C141" s="53" t="s">
        <v>2667</v>
      </c>
      <c r="D141" s="53" t="s">
        <v>2889</v>
      </c>
      <c r="E141" s="53" t="s">
        <v>2890</v>
      </c>
      <c r="F141" s="53">
        <v>90</v>
      </c>
      <c r="G141" s="53">
        <v>2</v>
      </c>
      <c r="H141" s="53">
        <v>965</v>
      </c>
      <c r="I141" s="53" t="s">
        <v>2799</v>
      </c>
      <c r="J141" s="53"/>
      <c r="K141" s="68" t="str">
        <f t="shared" si="12"/>
        <v>9/14/1910</v>
      </c>
      <c r="L141" s="64" t="str">
        <f t="shared" si="13"/>
        <v>26.9</v>
      </c>
      <c r="M141" s="64" t="str">
        <f t="shared" si="14"/>
        <v>97.4</v>
      </c>
      <c r="N141" s="64" t="str">
        <f t="shared" si="15"/>
        <v>22</v>
      </c>
      <c r="O141" s="64" t="str">
        <f t="shared" si="16"/>
        <v>1910</v>
      </c>
      <c r="P141" s="69">
        <f t="shared" si="17"/>
        <v>-97.4</v>
      </c>
    </row>
    <row r="142" spans="2:16" ht="16">
      <c r="B142" s="67" t="s">
        <v>3531</v>
      </c>
      <c r="C142" s="53" t="s">
        <v>2671</v>
      </c>
      <c r="D142" s="53" t="s">
        <v>2687</v>
      </c>
      <c r="E142" s="53" t="s">
        <v>2737</v>
      </c>
      <c r="F142" s="53">
        <v>90</v>
      </c>
      <c r="G142" s="53">
        <v>2</v>
      </c>
      <c r="H142" s="53">
        <v>941</v>
      </c>
      <c r="I142" s="53" t="s">
        <v>2891</v>
      </c>
      <c r="J142" s="53"/>
      <c r="K142" s="68" t="str">
        <f t="shared" si="12"/>
        <v>10/17/1910</v>
      </c>
      <c r="L142" s="64" t="str">
        <f t="shared" si="13"/>
        <v>24.6</v>
      </c>
      <c r="M142" s="64" t="str">
        <f t="shared" si="14"/>
        <v>82.6</v>
      </c>
      <c r="N142" s="64" t="str">
        <f t="shared" si="15"/>
        <v>19</v>
      </c>
      <c r="O142" s="64" t="str">
        <f t="shared" si="16"/>
        <v>1910</v>
      </c>
      <c r="P142" s="69">
        <f t="shared" si="17"/>
        <v>-82.6</v>
      </c>
    </row>
    <row r="143" spans="2:16" ht="16">
      <c r="B143" s="67" t="s">
        <v>3299</v>
      </c>
      <c r="C143" s="53" t="s">
        <v>2749</v>
      </c>
      <c r="D143" s="53" t="s">
        <v>2710</v>
      </c>
      <c r="E143" s="53" t="s">
        <v>2829</v>
      </c>
      <c r="F143" s="53">
        <v>95</v>
      </c>
      <c r="G143" s="53">
        <v>2</v>
      </c>
      <c r="H143" s="53">
        <v>955</v>
      </c>
      <c r="I143" s="53" t="s">
        <v>2891</v>
      </c>
      <c r="J143" s="53"/>
      <c r="K143" s="68" t="str">
        <f t="shared" si="12"/>
        <v>10/18/1910</v>
      </c>
      <c r="L143" s="64" t="str">
        <f t="shared" si="13"/>
        <v>26.5</v>
      </c>
      <c r="M143" s="64" t="str">
        <f t="shared" si="14"/>
        <v>82.0</v>
      </c>
      <c r="N143" s="64" t="str">
        <f t="shared" si="15"/>
        <v>06</v>
      </c>
      <c r="O143" s="64" t="str">
        <f t="shared" si="16"/>
        <v>1910</v>
      </c>
      <c r="P143" s="69">
        <f t="shared" si="17"/>
        <v>-82</v>
      </c>
    </row>
    <row r="144" spans="2:16" ht="16">
      <c r="B144" s="67" t="s">
        <v>3300</v>
      </c>
      <c r="C144" s="53" t="s">
        <v>2667</v>
      </c>
      <c r="D144" s="53" t="s">
        <v>2823</v>
      </c>
      <c r="E144" s="53" t="s">
        <v>2892</v>
      </c>
      <c r="F144" s="53">
        <v>70</v>
      </c>
      <c r="G144" s="53">
        <v>1</v>
      </c>
      <c r="H144" s="53">
        <v>982</v>
      </c>
      <c r="I144" s="53" t="s">
        <v>2893</v>
      </c>
      <c r="J144" s="53"/>
      <c r="K144" s="68" t="str">
        <f t="shared" si="12"/>
        <v>8/11/1911</v>
      </c>
      <c r="L144" s="64" t="str">
        <f t="shared" si="13"/>
        <v>30.3</v>
      </c>
      <c r="M144" s="64" t="str">
        <f t="shared" si="14"/>
        <v>87.5</v>
      </c>
      <c r="N144" s="64" t="str">
        <f t="shared" si="15"/>
        <v>22</v>
      </c>
      <c r="O144" s="64" t="str">
        <f t="shared" si="16"/>
        <v>1911</v>
      </c>
      <c r="P144" s="69">
        <f t="shared" si="17"/>
        <v>-87.5</v>
      </c>
    </row>
    <row r="145" spans="2:16" ht="16">
      <c r="B145" s="67" t="s">
        <v>3301</v>
      </c>
      <c r="C145" s="53" t="s">
        <v>2763</v>
      </c>
      <c r="D145" s="53" t="s">
        <v>2894</v>
      </c>
      <c r="E145" s="53" t="s">
        <v>2832</v>
      </c>
      <c r="F145" s="53">
        <v>85</v>
      </c>
      <c r="G145" s="53">
        <v>2</v>
      </c>
      <c r="H145" s="53">
        <v>972</v>
      </c>
      <c r="I145" s="53" t="s">
        <v>2895</v>
      </c>
      <c r="J145" s="53"/>
      <c r="K145" s="68" t="str">
        <f t="shared" si="12"/>
        <v>8/28/1911</v>
      </c>
      <c r="L145" s="64" t="str">
        <f t="shared" si="13"/>
        <v>32.2</v>
      </c>
      <c r="M145" s="64" t="str">
        <f t="shared" si="14"/>
        <v>80.7</v>
      </c>
      <c r="N145" s="64" t="str">
        <f t="shared" si="15"/>
        <v>10</v>
      </c>
      <c r="O145" s="64" t="str">
        <f t="shared" si="16"/>
        <v>1911</v>
      </c>
      <c r="P145" s="69">
        <f t="shared" si="17"/>
        <v>-80.7</v>
      </c>
    </row>
    <row r="146" spans="2:16" ht="16">
      <c r="B146" s="67" t="s">
        <v>3302</v>
      </c>
      <c r="C146" s="53" t="s">
        <v>2820</v>
      </c>
      <c r="D146" s="53" t="s">
        <v>2823</v>
      </c>
      <c r="E146" s="53" t="s">
        <v>2896</v>
      </c>
      <c r="F146" s="53">
        <v>65</v>
      </c>
      <c r="G146" s="53">
        <v>1</v>
      </c>
      <c r="H146" s="53">
        <v>986</v>
      </c>
      <c r="I146" s="53" t="s">
        <v>2897</v>
      </c>
      <c r="J146" s="53"/>
      <c r="K146" s="68" t="str">
        <f t="shared" si="12"/>
        <v>9/14/1912</v>
      </c>
      <c r="L146" s="64" t="str">
        <f t="shared" si="13"/>
        <v>30.3</v>
      </c>
      <c r="M146" s="64" t="str">
        <f t="shared" si="14"/>
        <v>88.4</v>
      </c>
      <c r="N146" s="64" t="str">
        <f t="shared" si="15"/>
        <v>08</v>
      </c>
      <c r="O146" s="64" t="str">
        <f t="shared" si="16"/>
        <v>1912</v>
      </c>
      <c r="P146" s="69">
        <f t="shared" si="17"/>
        <v>-88.4</v>
      </c>
    </row>
    <row r="147" spans="2:16" ht="16">
      <c r="B147" s="67" t="s">
        <v>3303</v>
      </c>
      <c r="C147" s="53" t="s">
        <v>2682</v>
      </c>
      <c r="D147" s="53" t="s">
        <v>2697</v>
      </c>
      <c r="E147" s="53" t="s">
        <v>2890</v>
      </c>
      <c r="F147" s="53">
        <v>85</v>
      </c>
      <c r="G147" s="53">
        <v>2</v>
      </c>
      <c r="H147" s="53">
        <v>970</v>
      </c>
      <c r="I147" s="53" t="s">
        <v>2799</v>
      </c>
      <c r="J147" s="53"/>
      <c r="K147" s="68" t="str">
        <f t="shared" si="12"/>
        <v>10/16/1912</v>
      </c>
      <c r="L147" s="64" t="str">
        <f t="shared" si="13"/>
        <v>27.1</v>
      </c>
      <c r="M147" s="64" t="str">
        <f t="shared" si="14"/>
        <v>97.4</v>
      </c>
      <c r="N147" s="64" t="str">
        <f t="shared" si="15"/>
        <v>18</v>
      </c>
      <c r="O147" s="64" t="str">
        <f t="shared" si="16"/>
        <v>1912</v>
      </c>
      <c r="P147" s="69">
        <f t="shared" si="17"/>
        <v>-97.4</v>
      </c>
    </row>
    <row r="148" spans="2:16" ht="16">
      <c r="B148" s="67" t="s">
        <v>3304</v>
      </c>
      <c r="C148" s="53" t="s">
        <v>2709</v>
      </c>
      <c r="D148" s="53" t="s">
        <v>2697</v>
      </c>
      <c r="E148" s="53" t="s">
        <v>2890</v>
      </c>
      <c r="F148" s="53">
        <v>65</v>
      </c>
      <c r="G148" s="53">
        <v>1</v>
      </c>
      <c r="H148" s="53">
        <v>986</v>
      </c>
      <c r="I148" s="53" t="s">
        <v>2841</v>
      </c>
      <c r="J148" s="53"/>
      <c r="K148" s="68" t="str">
        <f t="shared" si="12"/>
        <v>6/28/1913</v>
      </c>
      <c r="L148" s="64" t="str">
        <f t="shared" si="13"/>
        <v>27.1</v>
      </c>
      <c r="M148" s="64" t="str">
        <f t="shared" si="14"/>
        <v>97.4</v>
      </c>
      <c r="N148" s="64" t="str">
        <f t="shared" si="15"/>
        <v>01</v>
      </c>
      <c r="O148" s="64" t="str">
        <f t="shared" si="16"/>
        <v>1913</v>
      </c>
      <c r="P148" s="69">
        <f t="shared" si="17"/>
        <v>-97.4</v>
      </c>
    </row>
    <row r="149" spans="2:16" ht="16">
      <c r="B149" s="67" t="s">
        <v>3305</v>
      </c>
      <c r="C149" s="53" t="s">
        <v>2820</v>
      </c>
      <c r="D149" s="53" t="s">
        <v>2764</v>
      </c>
      <c r="E149" s="53" t="s">
        <v>2898</v>
      </c>
      <c r="F149" s="53">
        <v>75</v>
      </c>
      <c r="G149" s="53">
        <v>1</v>
      </c>
      <c r="H149" s="53">
        <v>976</v>
      </c>
      <c r="I149" s="53" t="s">
        <v>2765</v>
      </c>
      <c r="J149" s="53"/>
      <c r="K149" s="68" t="str">
        <f t="shared" si="12"/>
        <v>9/3/1913</v>
      </c>
      <c r="L149" s="64" t="str">
        <f t="shared" si="13"/>
        <v>34.7</v>
      </c>
      <c r="M149" s="64" t="str">
        <f t="shared" si="14"/>
        <v>76.6</v>
      </c>
      <c r="N149" s="64" t="str">
        <f t="shared" si="15"/>
        <v>08</v>
      </c>
      <c r="O149" s="64" t="str">
        <f t="shared" si="16"/>
        <v>1913</v>
      </c>
      <c r="P149" s="69">
        <f t="shared" si="17"/>
        <v>-76.599999999999994</v>
      </c>
    </row>
    <row r="150" spans="2:16" ht="16">
      <c r="B150" s="67" t="s">
        <v>3306</v>
      </c>
      <c r="C150" s="53" t="s">
        <v>2690</v>
      </c>
      <c r="D150" s="53" t="s">
        <v>2872</v>
      </c>
      <c r="E150" s="53" t="s">
        <v>2899</v>
      </c>
      <c r="F150" s="53">
        <v>65</v>
      </c>
      <c r="G150" s="53">
        <v>1</v>
      </c>
      <c r="H150" s="53">
        <v>989</v>
      </c>
      <c r="I150" s="53" t="s">
        <v>2833</v>
      </c>
      <c r="J150" s="53"/>
      <c r="K150" s="68" t="str">
        <f t="shared" si="12"/>
        <v>10/8/1913</v>
      </c>
      <c r="L150" s="64" t="str">
        <f t="shared" si="13"/>
        <v>33.1</v>
      </c>
      <c r="M150" s="64" t="str">
        <f t="shared" si="14"/>
        <v>79.4</v>
      </c>
      <c r="N150" s="64" t="str">
        <f t="shared" si="15"/>
        <v>14</v>
      </c>
      <c r="O150" s="64" t="str">
        <f t="shared" si="16"/>
        <v>1913</v>
      </c>
      <c r="P150" s="69">
        <f t="shared" si="17"/>
        <v>-79.400000000000006</v>
      </c>
    </row>
    <row r="151" spans="2:16" ht="16">
      <c r="B151" s="67" t="s">
        <v>3307</v>
      </c>
      <c r="C151" s="53" t="s">
        <v>2682</v>
      </c>
      <c r="D151" s="53" t="s">
        <v>2801</v>
      </c>
      <c r="E151" s="53" t="s">
        <v>2688</v>
      </c>
      <c r="F151" s="53">
        <v>65</v>
      </c>
      <c r="G151" s="53">
        <v>1</v>
      </c>
      <c r="H151" s="53">
        <v>990</v>
      </c>
      <c r="I151" s="53" t="s">
        <v>2900</v>
      </c>
      <c r="J151" s="53"/>
      <c r="K151" s="68" t="str">
        <f t="shared" si="12"/>
        <v>8/1/1915</v>
      </c>
      <c r="L151" s="64" t="str">
        <f t="shared" si="13"/>
        <v>28.7</v>
      </c>
      <c r="M151" s="64" t="str">
        <f t="shared" si="14"/>
        <v>80.8</v>
      </c>
      <c r="N151" s="64" t="str">
        <f t="shared" si="15"/>
        <v>18</v>
      </c>
      <c r="O151" s="64" t="str">
        <f t="shared" si="16"/>
        <v>1915</v>
      </c>
      <c r="P151" s="69">
        <f t="shared" si="17"/>
        <v>-80.8</v>
      </c>
    </row>
    <row r="152" spans="2:16" ht="16">
      <c r="B152" s="67" t="s">
        <v>3308</v>
      </c>
      <c r="C152" s="53" t="s">
        <v>2655</v>
      </c>
      <c r="D152" s="53" t="s">
        <v>2660</v>
      </c>
      <c r="E152" s="53" t="s">
        <v>2862</v>
      </c>
      <c r="F152" s="53">
        <v>115</v>
      </c>
      <c r="G152" s="53">
        <v>4</v>
      </c>
      <c r="H152" s="53">
        <v>940</v>
      </c>
      <c r="I152" s="53" t="s">
        <v>2901</v>
      </c>
      <c r="J152" s="53" t="s">
        <v>2389</v>
      </c>
      <c r="K152" s="68" t="str">
        <f t="shared" si="12"/>
        <v>8/17/1915</v>
      </c>
      <c r="L152" s="64" t="str">
        <f t="shared" si="13"/>
        <v>29.2</v>
      </c>
      <c r="M152" s="64" t="str">
        <f t="shared" si="14"/>
        <v>95.1</v>
      </c>
      <c r="N152" s="64" t="str">
        <f t="shared" si="15"/>
        <v>07</v>
      </c>
      <c r="O152" s="64" t="str">
        <f t="shared" si="16"/>
        <v>1915</v>
      </c>
      <c r="P152" s="69">
        <f t="shared" si="17"/>
        <v>-95.1</v>
      </c>
    </row>
    <row r="153" spans="2:16" ht="16">
      <c r="B153" s="67" t="s">
        <v>3309</v>
      </c>
      <c r="C153" s="53" t="s">
        <v>2735</v>
      </c>
      <c r="D153" s="53" t="s">
        <v>2732</v>
      </c>
      <c r="E153" s="53" t="s">
        <v>2902</v>
      </c>
      <c r="F153" s="53">
        <v>80</v>
      </c>
      <c r="G153" s="53">
        <v>1</v>
      </c>
      <c r="H153" s="53">
        <v>982</v>
      </c>
      <c r="I153" s="53" t="s">
        <v>2708</v>
      </c>
      <c r="J153" s="53"/>
      <c r="K153" s="68" t="str">
        <f t="shared" si="12"/>
        <v>9/4/1915</v>
      </c>
      <c r="L153" s="64" t="str">
        <f t="shared" si="13"/>
        <v>30.0</v>
      </c>
      <c r="M153" s="64" t="str">
        <f t="shared" si="14"/>
        <v>85.4</v>
      </c>
      <c r="N153" s="64" t="str">
        <f t="shared" si="15"/>
        <v>11</v>
      </c>
      <c r="O153" s="64" t="str">
        <f t="shared" si="16"/>
        <v>1915</v>
      </c>
      <c r="P153" s="69">
        <f t="shared" si="17"/>
        <v>-85.4</v>
      </c>
    </row>
    <row r="154" spans="2:16" ht="16">
      <c r="B154" s="67" t="s">
        <v>3310</v>
      </c>
      <c r="C154" s="53" t="s">
        <v>2682</v>
      </c>
      <c r="D154" s="53" t="s">
        <v>2903</v>
      </c>
      <c r="E154" s="53" t="s">
        <v>2904</v>
      </c>
      <c r="F154" s="53">
        <v>110</v>
      </c>
      <c r="G154" s="53">
        <v>3</v>
      </c>
      <c r="H154" s="53">
        <v>944</v>
      </c>
      <c r="I154" s="53" t="s">
        <v>2887</v>
      </c>
      <c r="J154" s="53" t="s">
        <v>2464</v>
      </c>
      <c r="K154" s="68" t="str">
        <f t="shared" si="12"/>
        <v>9/29/1915</v>
      </c>
      <c r="L154" s="64" t="str">
        <f t="shared" si="13"/>
        <v>29.0</v>
      </c>
      <c r="M154" s="64" t="str">
        <f t="shared" si="14"/>
        <v>90.3</v>
      </c>
      <c r="N154" s="64" t="str">
        <f t="shared" si="15"/>
        <v>18</v>
      </c>
      <c r="O154" s="64" t="str">
        <f t="shared" si="16"/>
        <v>1915</v>
      </c>
      <c r="P154" s="69">
        <f t="shared" si="17"/>
        <v>-90.3</v>
      </c>
    </row>
    <row r="155" spans="2:16" ht="16">
      <c r="B155" s="67" t="s">
        <v>3311</v>
      </c>
      <c r="C155" s="53" t="s">
        <v>2663</v>
      </c>
      <c r="D155" s="53" t="s">
        <v>2730</v>
      </c>
      <c r="E155" s="53" t="s">
        <v>2896</v>
      </c>
      <c r="F155" s="53">
        <v>105</v>
      </c>
      <c r="G155" s="53">
        <v>3</v>
      </c>
      <c r="H155" s="53">
        <v>950</v>
      </c>
      <c r="I155" s="53" t="s">
        <v>2905</v>
      </c>
      <c r="J155" s="53"/>
      <c r="K155" s="68" t="str">
        <f t="shared" si="12"/>
        <v>7/5/1916</v>
      </c>
      <c r="L155" s="64" t="str">
        <f t="shared" si="13"/>
        <v>30.4</v>
      </c>
      <c r="M155" s="64" t="str">
        <f t="shared" si="14"/>
        <v>88.4</v>
      </c>
      <c r="N155" s="64" t="str">
        <f t="shared" si="15"/>
        <v>21</v>
      </c>
      <c r="O155" s="64" t="str">
        <f t="shared" si="16"/>
        <v>1916</v>
      </c>
      <c r="P155" s="69">
        <f t="shared" si="17"/>
        <v>-88.4</v>
      </c>
    </row>
    <row r="156" spans="2:16" ht="16">
      <c r="B156" s="67" t="s">
        <v>3312</v>
      </c>
      <c r="C156" s="53" t="s">
        <v>2820</v>
      </c>
      <c r="D156" s="53" t="s">
        <v>2906</v>
      </c>
      <c r="E156" s="53" t="s">
        <v>2827</v>
      </c>
      <c r="F156" s="53">
        <v>95</v>
      </c>
      <c r="G156" s="53">
        <v>2</v>
      </c>
      <c r="H156" s="53">
        <v>960</v>
      </c>
      <c r="I156" s="53" t="s">
        <v>2907</v>
      </c>
      <c r="J156" s="53"/>
      <c r="K156" s="68" t="str">
        <f t="shared" si="12"/>
        <v>7/14/1916</v>
      </c>
      <c r="L156" s="64" t="str">
        <f t="shared" si="13"/>
        <v>32.9</v>
      </c>
      <c r="M156" s="64" t="str">
        <f t="shared" si="14"/>
        <v>79.5</v>
      </c>
      <c r="N156" s="64" t="str">
        <f t="shared" si="15"/>
        <v>08</v>
      </c>
      <c r="O156" s="64" t="str">
        <f t="shared" si="16"/>
        <v>1916</v>
      </c>
      <c r="P156" s="69">
        <f t="shared" si="17"/>
        <v>-79.5</v>
      </c>
    </row>
    <row r="157" spans="2:16" ht="16">
      <c r="B157" s="67" t="s">
        <v>3313</v>
      </c>
      <c r="C157" s="53" t="s">
        <v>2667</v>
      </c>
      <c r="D157" s="53" t="s">
        <v>2908</v>
      </c>
      <c r="E157" s="53" t="s">
        <v>2890</v>
      </c>
      <c r="F157" s="53">
        <v>115</v>
      </c>
      <c r="G157" s="53">
        <v>4</v>
      </c>
      <c r="H157" s="53">
        <v>932</v>
      </c>
      <c r="I157" s="53" t="s">
        <v>2909</v>
      </c>
      <c r="J157" s="53"/>
      <c r="K157" s="68" t="str">
        <f t="shared" si="12"/>
        <v>8/18/1916</v>
      </c>
      <c r="L157" s="64" t="str">
        <f t="shared" si="13"/>
        <v>27.0</v>
      </c>
      <c r="M157" s="64" t="str">
        <f t="shared" si="14"/>
        <v>97.4</v>
      </c>
      <c r="N157" s="64" t="str">
        <f t="shared" si="15"/>
        <v>22</v>
      </c>
      <c r="O157" s="64" t="str">
        <f t="shared" si="16"/>
        <v>1916</v>
      </c>
      <c r="P157" s="69">
        <f t="shared" si="17"/>
        <v>-97.4</v>
      </c>
    </row>
    <row r="158" spans="2:16" ht="16">
      <c r="B158" s="67" t="s">
        <v>3314</v>
      </c>
      <c r="C158" s="53" t="s">
        <v>2690</v>
      </c>
      <c r="D158" s="53" t="s">
        <v>2730</v>
      </c>
      <c r="E158" s="53" t="s">
        <v>2910</v>
      </c>
      <c r="F158" s="53">
        <v>95</v>
      </c>
      <c r="G158" s="53">
        <v>2</v>
      </c>
      <c r="H158" s="53">
        <v>970</v>
      </c>
      <c r="I158" s="53" t="s">
        <v>2911</v>
      </c>
      <c r="J158" s="53"/>
      <c r="K158" s="68" t="str">
        <f t="shared" si="12"/>
        <v>10/18/1916</v>
      </c>
      <c r="L158" s="64" t="str">
        <f t="shared" si="13"/>
        <v>30.4</v>
      </c>
      <c r="M158" s="64" t="str">
        <f t="shared" si="14"/>
        <v>87.4</v>
      </c>
      <c r="N158" s="64" t="str">
        <f t="shared" si="15"/>
        <v>14</v>
      </c>
      <c r="O158" s="64" t="str">
        <f t="shared" si="16"/>
        <v>1916</v>
      </c>
      <c r="P158" s="69">
        <f t="shared" si="17"/>
        <v>-87.4</v>
      </c>
    </row>
    <row r="159" spans="2:16" ht="16">
      <c r="B159" s="67" t="s">
        <v>3315</v>
      </c>
      <c r="C159" s="53" t="s">
        <v>2696</v>
      </c>
      <c r="D159" s="53" t="s">
        <v>2730</v>
      </c>
      <c r="E159" s="53" t="s">
        <v>2731</v>
      </c>
      <c r="F159" s="53">
        <v>100</v>
      </c>
      <c r="G159" s="53">
        <v>3</v>
      </c>
      <c r="H159" s="53">
        <v>949</v>
      </c>
      <c r="I159" s="53" t="s">
        <v>2912</v>
      </c>
      <c r="J159" s="53"/>
      <c r="K159" s="68" t="str">
        <f t="shared" si="12"/>
        <v>9/29/1917</v>
      </c>
      <c r="L159" s="64" t="str">
        <f t="shared" si="13"/>
        <v>30.4</v>
      </c>
      <c r="M159" s="64" t="str">
        <f t="shared" si="14"/>
        <v>86.6</v>
      </c>
      <c r="N159" s="64" t="str">
        <f t="shared" si="15"/>
        <v>02</v>
      </c>
      <c r="O159" s="64" t="str">
        <f t="shared" si="16"/>
        <v>1917</v>
      </c>
      <c r="P159" s="69">
        <f t="shared" si="17"/>
        <v>-86.6</v>
      </c>
    </row>
    <row r="160" spans="2:16" ht="16">
      <c r="B160" s="67" t="s">
        <v>3316</v>
      </c>
      <c r="C160" s="53" t="s">
        <v>2682</v>
      </c>
      <c r="D160" s="53" t="s">
        <v>2791</v>
      </c>
      <c r="E160" s="53" t="s">
        <v>2913</v>
      </c>
      <c r="F160" s="53">
        <v>105</v>
      </c>
      <c r="G160" s="53">
        <v>3</v>
      </c>
      <c r="H160" s="53">
        <v>955</v>
      </c>
      <c r="I160" s="53" t="s">
        <v>2914</v>
      </c>
      <c r="J160" s="53"/>
      <c r="K160" s="68" t="str">
        <f t="shared" si="12"/>
        <v>8/6/1918</v>
      </c>
      <c r="L160" s="64" t="str">
        <f t="shared" si="13"/>
        <v>29.8</v>
      </c>
      <c r="M160" s="64" t="str">
        <f t="shared" si="14"/>
        <v>93.2</v>
      </c>
      <c r="N160" s="64" t="str">
        <f t="shared" si="15"/>
        <v>18</v>
      </c>
      <c r="O160" s="64" t="str">
        <f t="shared" si="16"/>
        <v>1918</v>
      </c>
      <c r="P160" s="69">
        <f t="shared" si="17"/>
        <v>-93.2</v>
      </c>
    </row>
    <row r="161" spans="2:16" ht="16">
      <c r="B161" s="67" t="s">
        <v>3317</v>
      </c>
      <c r="C161" s="53" t="s">
        <v>2663</v>
      </c>
      <c r="D161" s="53" t="s">
        <v>2743</v>
      </c>
      <c r="E161" s="53" t="s">
        <v>2747</v>
      </c>
      <c r="F161" s="53">
        <v>65</v>
      </c>
      <c r="G161" s="53">
        <v>1</v>
      </c>
      <c r="H161" s="53">
        <v>988</v>
      </c>
      <c r="I161" s="53" t="s">
        <v>2765</v>
      </c>
      <c r="J161" s="53"/>
      <c r="K161" s="68" t="str">
        <f t="shared" si="12"/>
        <v>8/24/1918</v>
      </c>
      <c r="L161" s="64" t="str">
        <f t="shared" si="13"/>
        <v>34.8</v>
      </c>
      <c r="M161" s="64" t="str">
        <f t="shared" si="14"/>
        <v>76.8</v>
      </c>
      <c r="N161" s="64" t="str">
        <f t="shared" si="15"/>
        <v>21</v>
      </c>
      <c r="O161" s="64" t="str">
        <f t="shared" si="16"/>
        <v>1918</v>
      </c>
      <c r="P161" s="69">
        <f t="shared" si="17"/>
        <v>-76.8</v>
      </c>
    </row>
    <row r="162" spans="2:16" ht="16">
      <c r="B162" s="67" t="s">
        <v>3318</v>
      </c>
      <c r="C162" s="53" t="s">
        <v>2655</v>
      </c>
      <c r="D162" s="53" t="s">
        <v>2687</v>
      </c>
      <c r="E162" s="53" t="s">
        <v>2715</v>
      </c>
      <c r="F162" s="53">
        <v>130</v>
      </c>
      <c r="G162" s="53">
        <v>4</v>
      </c>
      <c r="H162" s="53">
        <v>927</v>
      </c>
      <c r="I162" s="53" t="s">
        <v>2915</v>
      </c>
      <c r="J162" s="53"/>
      <c r="K162" s="68" t="str">
        <f t="shared" si="12"/>
        <v>9/10/1919</v>
      </c>
      <c r="L162" s="64" t="str">
        <f t="shared" si="13"/>
        <v>24.6</v>
      </c>
      <c r="M162" s="64" t="str">
        <f t="shared" si="14"/>
        <v>82.9</v>
      </c>
      <c r="N162" s="64" t="str">
        <f t="shared" si="15"/>
        <v>07</v>
      </c>
      <c r="O162" s="64" t="str">
        <f t="shared" si="16"/>
        <v>1919</v>
      </c>
      <c r="P162" s="69">
        <f t="shared" si="17"/>
        <v>-82.9</v>
      </c>
    </row>
    <row r="163" spans="2:16" ht="16">
      <c r="B163" s="67" t="s">
        <v>3319</v>
      </c>
      <c r="C163" s="53" t="s">
        <v>2663</v>
      </c>
      <c r="D163" s="53" t="s">
        <v>2916</v>
      </c>
      <c r="E163" s="53" t="s">
        <v>2917</v>
      </c>
      <c r="F163" s="53">
        <v>100</v>
      </c>
      <c r="G163" s="53">
        <v>3</v>
      </c>
      <c r="H163" s="53">
        <v>950</v>
      </c>
      <c r="I163" s="53" t="s">
        <v>2918</v>
      </c>
      <c r="J163" s="53"/>
      <c r="K163" s="68" t="str">
        <f t="shared" si="12"/>
        <v>9/14/1919</v>
      </c>
      <c r="L163" s="64" t="str">
        <f t="shared" si="13"/>
        <v>27.2</v>
      </c>
      <c r="M163" s="64" t="str">
        <f t="shared" si="14"/>
        <v>97.3</v>
      </c>
      <c r="N163" s="64" t="str">
        <f t="shared" si="15"/>
        <v>21</v>
      </c>
      <c r="O163" s="64" t="str">
        <f t="shared" si="16"/>
        <v>1919</v>
      </c>
      <c r="P163" s="69">
        <f t="shared" si="17"/>
        <v>-97.3</v>
      </c>
    </row>
    <row r="164" spans="2:16" ht="16">
      <c r="B164" s="67" t="s">
        <v>3320</v>
      </c>
      <c r="C164" s="53" t="s">
        <v>2709</v>
      </c>
      <c r="D164" s="53" t="s">
        <v>2714</v>
      </c>
      <c r="E164" s="53" t="s">
        <v>2919</v>
      </c>
      <c r="F164" s="53">
        <v>85</v>
      </c>
      <c r="G164" s="53">
        <v>2</v>
      </c>
      <c r="H164" s="53">
        <v>975</v>
      </c>
      <c r="I164" s="53" t="s">
        <v>2819</v>
      </c>
      <c r="J164" s="53"/>
      <c r="K164" s="68" t="str">
        <f t="shared" si="12"/>
        <v>9/22/1920</v>
      </c>
      <c r="L164" s="64" t="str">
        <f t="shared" si="13"/>
        <v>29.1</v>
      </c>
      <c r="M164" s="64" t="str">
        <f t="shared" si="14"/>
        <v>90.8</v>
      </c>
      <c r="N164" s="64" t="str">
        <f t="shared" si="15"/>
        <v>01</v>
      </c>
      <c r="O164" s="64" t="str">
        <f t="shared" si="16"/>
        <v>1920</v>
      </c>
      <c r="P164" s="69">
        <f t="shared" si="17"/>
        <v>-90.8</v>
      </c>
    </row>
    <row r="165" spans="2:16" ht="16">
      <c r="B165" s="67" t="s">
        <v>3321</v>
      </c>
      <c r="C165" s="53" t="s">
        <v>2682</v>
      </c>
      <c r="D165" s="53" t="s">
        <v>2920</v>
      </c>
      <c r="E165" s="53" t="s">
        <v>2921</v>
      </c>
      <c r="F165" s="53">
        <v>80</v>
      </c>
      <c r="G165" s="53">
        <v>1</v>
      </c>
      <c r="H165" s="53">
        <v>980</v>
      </c>
      <c r="I165" s="53" t="s">
        <v>2811</v>
      </c>
      <c r="J165" s="53"/>
      <c r="K165" s="68" t="str">
        <f t="shared" si="12"/>
        <v>6/22/1921</v>
      </c>
      <c r="L165" s="64" t="str">
        <f t="shared" si="13"/>
        <v>28.5</v>
      </c>
      <c r="M165" s="64" t="str">
        <f t="shared" si="14"/>
        <v>95.9</v>
      </c>
      <c r="N165" s="64" t="str">
        <f t="shared" si="15"/>
        <v>18</v>
      </c>
      <c r="O165" s="64" t="str">
        <f t="shared" si="16"/>
        <v>1921</v>
      </c>
      <c r="P165" s="69">
        <f t="shared" si="17"/>
        <v>-95.9</v>
      </c>
    </row>
    <row r="166" spans="2:16" ht="16">
      <c r="B166" s="67" t="s">
        <v>3322</v>
      </c>
      <c r="C166" s="53" t="s">
        <v>2675</v>
      </c>
      <c r="D166" s="53" t="s">
        <v>2656</v>
      </c>
      <c r="E166" s="53" t="s">
        <v>2692</v>
      </c>
      <c r="F166" s="53">
        <v>100</v>
      </c>
      <c r="G166" s="53">
        <v>3</v>
      </c>
      <c r="H166" s="53">
        <v>958</v>
      </c>
      <c r="I166" s="53" t="s">
        <v>2922</v>
      </c>
      <c r="J166" s="53" t="s">
        <v>2473</v>
      </c>
      <c r="K166" s="68" t="str">
        <f t="shared" si="12"/>
        <v>10/25/1921</v>
      </c>
      <c r="L166" s="64" t="str">
        <f t="shared" si="13"/>
        <v>28.1</v>
      </c>
      <c r="M166" s="64" t="str">
        <f t="shared" si="14"/>
        <v>82.8</v>
      </c>
      <c r="N166" s="64" t="str">
        <f t="shared" si="15"/>
        <v>20</v>
      </c>
      <c r="O166" s="64" t="str">
        <f t="shared" si="16"/>
        <v>1921</v>
      </c>
      <c r="P166" s="69">
        <f t="shared" si="17"/>
        <v>-82.8</v>
      </c>
    </row>
    <row r="167" spans="2:16" ht="16">
      <c r="B167" s="67" t="s">
        <v>3323</v>
      </c>
      <c r="C167" s="53" t="s">
        <v>2749</v>
      </c>
      <c r="D167" s="53" t="s">
        <v>2660</v>
      </c>
      <c r="E167" s="53" t="s">
        <v>2729</v>
      </c>
      <c r="F167" s="53">
        <v>70</v>
      </c>
      <c r="G167" s="53">
        <v>1</v>
      </c>
      <c r="H167" s="53">
        <v>983</v>
      </c>
      <c r="I167" s="53" t="s">
        <v>2923</v>
      </c>
      <c r="J167" s="53"/>
      <c r="K167" s="68" t="str">
        <f t="shared" si="12"/>
        <v>10/16/1923</v>
      </c>
      <c r="L167" s="64" t="str">
        <f t="shared" si="13"/>
        <v>29.2</v>
      </c>
      <c r="M167" s="64" t="str">
        <f t="shared" si="14"/>
        <v>91.0</v>
      </c>
      <c r="N167" s="64" t="str">
        <f t="shared" si="15"/>
        <v>06</v>
      </c>
      <c r="O167" s="64" t="str">
        <f t="shared" si="16"/>
        <v>1923</v>
      </c>
      <c r="P167" s="69">
        <f t="shared" si="17"/>
        <v>-91</v>
      </c>
    </row>
    <row r="168" spans="2:16" ht="16">
      <c r="B168" s="67" t="s">
        <v>3533</v>
      </c>
      <c r="C168" s="53" t="s">
        <v>2742</v>
      </c>
      <c r="D168" s="53" t="s">
        <v>2924</v>
      </c>
      <c r="E168" s="53" t="s">
        <v>2925</v>
      </c>
      <c r="F168" s="53">
        <v>65</v>
      </c>
      <c r="G168" s="53">
        <v>1</v>
      </c>
      <c r="H168" s="53">
        <v>963</v>
      </c>
      <c r="I168" s="53" t="s">
        <v>2765</v>
      </c>
      <c r="J168" s="53"/>
      <c r="K168" s="68" t="str">
        <f t="shared" si="12"/>
        <v>8/26/1924</v>
      </c>
      <c r="L168" s="64" t="str">
        <f t="shared" si="13"/>
        <v>35.5</v>
      </c>
      <c r="M168" s="64" t="str">
        <f t="shared" si="14"/>
        <v>74.8</v>
      </c>
      <c r="N168" s="64" t="str">
        <f t="shared" si="15"/>
        <v>04</v>
      </c>
      <c r="O168" s="64" t="str">
        <f t="shared" si="16"/>
        <v>1924</v>
      </c>
      <c r="P168" s="69">
        <f t="shared" si="17"/>
        <v>-74.8</v>
      </c>
    </row>
    <row r="169" spans="2:16" ht="16">
      <c r="B169" s="67" t="s">
        <v>3533</v>
      </c>
      <c r="C169" s="53" t="s">
        <v>2671</v>
      </c>
      <c r="D169" s="53" t="s">
        <v>2844</v>
      </c>
      <c r="E169" s="53" t="s">
        <v>2926</v>
      </c>
      <c r="F169" s="53">
        <v>65</v>
      </c>
      <c r="G169" s="53">
        <v>1</v>
      </c>
      <c r="H169" s="53">
        <v>968</v>
      </c>
      <c r="I169" s="53" t="s">
        <v>2674</v>
      </c>
      <c r="J169" s="53"/>
      <c r="K169" s="68" t="str">
        <f t="shared" si="12"/>
        <v>8/26/1924</v>
      </c>
      <c r="L169" s="64" t="str">
        <f t="shared" si="13"/>
        <v>41.2</v>
      </c>
      <c r="M169" s="64" t="str">
        <f t="shared" si="14"/>
        <v>70.2</v>
      </c>
      <c r="N169" s="64" t="str">
        <f t="shared" si="15"/>
        <v>19</v>
      </c>
      <c r="O169" s="64" t="str">
        <f t="shared" si="16"/>
        <v>1924</v>
      </c>
      <c r="P169" s="69">
        <f t="shared" si="17"/>
        <v>-70.2</v>
      </c>
    </row>
    <row r="170" spans="2:16" ht="16">
      <c r="B170" s="67" t="s">
        <v>3325</v>
      </c>
      <c r="C170" s="53" t="s">
        <v>2690</v>
      </c>
      <c r="D170" s="53" t="s">
        <v>2761</v>
      </c>
      <c r="E170" s="53" t="s">
        <v>2927</v>
      </c>
      <c r="F170" s="53">
        <v>75</v>
      </c>
      <c r="G170" s="53">
        <v>1</v>
      </c>
      <c r="H170" s="53">
        <v>980</v>
      </c>
      <c r="I170" s="53" t="s">
        <v>2708</v>
      </c>
      <c r="J170" s="53"/>
      <c r="K170" s="68" t="str">
        <f t="shared" si="12"/>
        <v>9/15/1924</v>
      </c>
      <c r="L170" s="64" t="str">
        <f t="shared" si="13"/>
        <v>29.7</v>
      </c>
      <c r="M170" s="64" t="str">
        <f t="shared" si="14"/>
        <v>85.3</v>
      </c>
      <c r="N170" s="64" t="str">
        <f t="shared" si="15"/>
        <v>14</v>
      </c>
      <c r="O170" s="64" t="str">
        <f t="shared" si="16"/>
        <v>1924</v>
      </c>
      <c r="P170" s="69">
        <f t="shared" si="17"/>
        <v>-85.3</v>
      </c>
    </row>
    <row r="171" spans="2:16" ht="16">
      <c r="B171" s="67" t="s">
        <v>3326</v>
      </c>
      <c r="C171" s="53" t="s">
        <v>2709</v>
      </c>
      <c r="D171" s="53" t="s">
        <v>2725</v>
      </c>
      <c r="E171" s="53" t="s">
        <v>2928</v>
      </c>
      <c r="F171" s="53">
        <v>80</v>
      </c>
      <c r="G171" s="53">
        <v>1</v>
      </c>
      <c r="H171" s="53">
        <v>975</v>
      </c>
      <c r="I171" s="53" t="s">
        <v>2689</v>
      </c>
      <c r="J171" s="53"/>
      <c r="K171" s="68" t="str">
        <f t="shared" si="12"/>
        <v>10/21/1924</v>
      </c>
      <c r="L171" s="64" t="str">
        <f t="shared" si="13"/>
        <v>25.8</v>
      </c>
      <c r="M171" s="64" t="str">
        <f t="shared" si="14"/>
        <v>81.8</v>
      </c>
      <c r="N171" s="64" t="str">
        <f t="shared" si="15"/>
        <v>01</v>
      </c>
      <c r="O171" s="64" t="str">
        <f t="shared" si="16"/>
        <v>1924</v>
      </c>
      <c r="P171" s="69">
        <f t="shared" si="17"/>
        <v>-81.8</v>
      </c>
    </row>
    <row r="172" spans="2:16" ht="16">
      <c r="B172" s="67" t="s">
        <v>3327</v>
      </c>
      <c r="C172" s="53" t="s">
        <v>2763</v>
      </c>
      <c r="D172" s="53" t="s">
        <v>2903</v>
      </c>
      <c r="E172" s="53" t="s">
        <v>2688</v>
      </c>
      <c r="F172" s="53">
        <v>90</v>
      </c>
      <c r="G172" s="53">
        <v>2</v>
      </c>
      <c r="H172" s="53">
        <v>967</v>
      </c>
      <c r="I172" s="53" t="s">
        <v>2929</v>
      </c>
      <c r="J172" s="53"/>
      <c r="K172" s="68" t="str">
        <f t="shared" si="12"/>
        <v>7/28/1926</v>
      </c>
      <c r="L172" s="64" t="str">
        <f t="shared" si="13"/>
        <v>29.0</v>
      </c>
      <c r="M172" s="64" t="str">
        <f t="shared" si="14"/>
        <v>80.8</v>
      </c>
      <c r="N172" s="64" t="str">
        <f t="shared" si="15"/>
        <v>10</v>
      </c>
      <c r="O172" s="64" t="str">
        <f t="shared" si="16"/>
        <v>1926</v>
      </c>
      <c r="P172" s="69">
        <f t="shared" si="17"/>
        <v>-80.8</v>
      </c>
    </row>
    <row r="173" spans="2:16" ht="16">
      <c r="B173" s="67" t="s">
        <v>3328</v>
      </c>
      <c r="C173" s="53" t="s">
        <v>2678</v>
      </c>
      <c r="D173" s="53" t="s">
        <v>2660</v>
      </c>
      <c r="E173" s="53" t="s">
        <v>2930</v>
      </c>
      <c r="F173" s="53">
        <v>100</v>
      </c>
      <c r="G173" s="53">
        <v>3</v>
      </c>
      <c r="H173" s="53">
        <v>955</v>
      </c>
      <c r="I173" s="53" t="s">
        <v>2756</v>
      </c>
      <c r="J173" s="53"/>
      <c r="K173" s="68" t="str">
        <f t="shared" si="12"/>
        <v>8/25/1926</v>
      </c>
      <c r="L173" s="64" t="str">
        <f t="shared" si="13"/>
        <v>29.2</v>
      </c>
      <c r="M173" s="64" t="str">
        <f t="shared" si="14"/>
        <v>90.9</v>
      </c>
      <c r="N173" s="64" t="str">
        <f t="shared" si="15"/>
        <v>23</v>
      </c>
      <c r="O173" s="64" t="str">
        <f t="shared" si="16"/>
        <v>1926</v>
      </c>
      <c r="P173" s="69">
        <f t="shared" si="17"/>
        <v>-90.9</v>
      </c>
    </row>
    <row r="174" spans="2:16" ht="16">
      <c r="B174" s="67" t="s">
        <v>3329</v>
      </c>
      <c r="C174" s="53" t="s">
        <v>2659</v>
      </c>
      <c r="D174" s="53" t="s">
        <v>2931</v>
      </c>
      <c r="E174" s="53" t="s">
        <v>2701</v>
      </c>
      <c r="F174" s="53">
        <v>125</v>
      </c>
      <c r="G174" s="53">
        <v>4</v>
      </c>
      <c r="H174" s="53">
        <v>930</v>
      </c>
      <c r="I174" s="53" t="s">
        <v>2932</v>
      </c>
      <c r="J174" s="53" t="s">
        <v>2478</v>
      </c>
      <c r="K174" s="68" t="str">
        <f t="shared" si="12"/>
        <v>9/18/1926</v>
      </c>
      <c r="L174" s="64" t="str">
        <f t="shared" si="13"/>
        <v>25.6</v>
      </c>
      <c r="M174" s="64" t="str">
        <f t="shared" si="14"/>
        <v>80.3</v>
      </c>
      <c r="N174" s="64" t="str">
        <f t="shared" si="15"/>
        <v>12</v>
      </c>
      <c r="O174" s="64" t="str">
        <f t="shared" si="16"/>
        <v>1926</v>
      </c>
      <c r="P174" s="69">
        <f t="shared" si="17"/>
        <v>-80.3</v>
      </c>
    </row>
    <row r="175" spans="2:16" ht="16">
      <c r="B175" s="67" t="s">
        <v>3330</v>
      </c>
      <c r="C175" s="53" t="s">
        <v>2667</v>
      </c>
      <c r="D175" s="53" t="s">
        <v>2823</v>
      </c>
      <c r="E175" s="53" t="s">
        <v>2892</v>
      </c>
      <c r="F175" s="53">
        <v>100</v>
      </c>
      <c r="G175" s="53">
        <v>3</v>
      </c>
      <c r="H175" s="53">
        <v>955</v>
      </c>
      <c r="I175" s="53" t="s">
        <v>2933</v>
      </c>
      <c r="J175" s="53"/>
      <c r="K175" s="68" t="str">
        <f t="shared" si="12"/>
        <v>9/20/1926</v>
      </c>
      <c r="L175" s="64" t="str">
        <f t="shared" si="13"/>
        <v>30.3</v>
      </c>
      <c r="M175" s="64" t="str">
        <f t="shared" si="14"/>
        <v>87.5</v>
      </c>
      <c r="N175" s="64" t="str">
        <f t="shared" si="15"/>
        <v>22</v>
      </c>
      <c r="O175" s="64" t="str">
        <f t="shared" si="16"/>
        <v>1926</v>
      </c>
      <c r="P175" s="69">
        <f t="shared" si="17"/>
        <v>-87.5</v>
      </c>
    </row>
    <row r="176" spans="2:16" ht="16">
      <c r="B176" s="67" t="s">
        <v>3532</v>
      </c>
      <c r="C176" s="53" t="s">
        <v>2713</v>
      </c>
      <c r="D176" s="53" t="s">
        <v>2839</v>
      </c>
      <c r="E176" s="53" t="s">
        <v>2701</v>
      </c>
      <c r="F176" s="53">
        <v>75</v>
      </c>
      <c r="G176" s="53">
        <v>1</v>
      </c>
      <c r="H176" s="53">
        <v>949</v>
      </c>
      <c r="I176" s="53" t="s">
        <v>2689</v>
      </c>
      <c r="J176" s="53"/>
      <c r="K176" s="68" t="str">
        <f t="shared" si="12"/>
        <v>10/21/1926</v>
      </c>
      <c r="L176" s="64" t="str">
        <f t="shared" si="13"/>
        <v>25.0</v>
      </c>
      <c r="M176" s="64" t="str">
        <f t="shared" si="14"/>
        <v>80.3</v>
      </c>
      <c r="N176" s="64" t="str">
        <f t="shared" si="15"/>
        <v>03</v>
      </c>
      <c r="O176" s="64" t="str">
        <f t="shared" si="16"/>
        <v>1926</v>
      </c>
      <c r="P176" s="69">
        <f t="shared" si="17"/>
        <v>-80.3</v>
      </c>
    </row>
    <row r="177" spans="2:16" ht="16">
      <c r="B177" s="67" t="s">
        <v>3332</v>
      </c>
      <c r="C177" s="53" t="s">
        <v>2655</v>
      </c>
      <c r="D177" s="53" t="s">
        <v>2934</v>
      </c>
      <c r="E177" s="53" t="s">
        <v>2698</v>
      </c>
      <c r="F177" s="53">
        <v>85</v>
      </c>
      <c r="G177" s="53">
        <v>2</v>
      </c>
      <c r="H177" s="53">
        <v>977</v>
      </c>
      <c r="I177" s="53" t="s">
        <v>2935</v>
      </c>
      <c r="J177" s="53"/>
      <c r="K177" s="68" t="str">
        <f t="shared" si="12"/>
        <v>8/8/1928</v>
      </c>
      <c r="L177" s="64" t="str">
        <f t="shared" si="13"/>
        <v>27.3</v>
      </c>
      <c r="M177" s="64" t="str">
        <f t="shared" si="14"/>
        <v>80.2</v>
      </c>
      <c r="N177" s="64" t="str">
        <f t="shared" si="15"/>
        <v>07</v>
      </c>
      <c r="O177" s="64" t="str">
        <f t="shared" si="16"/>
        <v>1928</v>
      </c>
      <c r="P177" s="69">
        <f t="shared" si="17"/>
        <v>-80.2</v>
      </c>
    </row>
    <row r="178" spans="2:16" ht="16">
      <c r="B178" s="67" t="s">
        <v>3333</v>
      </c>
      <c r="C178" s="53" t="s">
        <v>2885</v>
      </c>
      <c r="D178" s="53" t="s">
        <v>2936</v>
      </c>
      <c r="E178" s="53" t="s">
        <v>2717</v>
      </c>
      <c r="F178" s="53">
        <v>125</v>
      </c>
      <c r="G178" s="53">
        <v>4</v>
      </c>
      <c r="H178" s="53">
        <v>929</v>
      </c>
      <c r="I178" s="53" t="s">
        <v>2937</v>
      </c>
      <c r="J178" s="53" t="s">
        <v>2481</v>
      </c>
      <c r="K178" s="68" t="str">
        <f t="shared" si="12"/>
        <v>9/17/1928</v>
      </c>
      <c r="L178" s="64" t="str">
        <f t="shared" si="13"/>
        <v>26.7</v>
      </c>
      <c r="M178" s="64" t="str">
        <f t="shared" si="14"/>
        <v>80.0</v>
      </c>
      <c r="N178" s="64" t="str">
        <f t="shared" si="15"/>
        <v>00</v>
      </c>
      <c r="O178" s="64" t="str">
        <f t="shared" si="16"/>
        <v>1928</v>
      </c>
      <c r="P178" s="69">
        <f t="shared" si="17"/>
        <v>-80</v>
      </c>
    </row>
    <row r="179" spans="2:16" ht="16">
      <c r="B179" s="67" t="s">
        <v>3334</v>
      </c>
      <c r="C179" s="53" t="s">
        <v>2671</v>
      </c>
      <c r="D179" s="53" t="s">
        <v>2739</v>
      </c>
      <c r="E179" s="53" t="s">
        <v>2701</v>
      </c>
      <c r="F179" s="53">
        <v>75</v>
      </c>
      <c r="G179" s="53">
        <v>1</v>
      </c>
      <c r="H179" s="53">
        <v>976</v>
      </c>
      <c r="I179" s="53" t="s">
        <v>2851</v>
      </c>
      <c r="J179" s="53"/>
      <c r="K179" s="68" t="str">
        <f t="shared" si="12"/>
        <v>9/18/1928</v>
      </c>
      <c r="L179" s="64" t="str">
        <f t="shared" si="13"/>
        <v>32.5</v>
      </c>
      <c r="M179" s="64" t="str">
        <f t="shared" si="14"/>
        <v>80.3</v>
      </c>
      <c r="N179" s="64" t="str">
        <f t="shared" si="15"/>
        <v>19</v>
      </c>
      <c r="O179" s="64" t="str">
        <f t="shared" si="16"/>
        <v>1928</v>
      </c>
      <c r="P179" s="69">
        <f t="shared" si="17"/>
        <v>-80.3</v>
      </c>
    </row>
    <row r="180" spans="2:16" ht="16">
      <c r="B180" s="67" t="s">
        <v>3335</v>
      </c>
      <c r="C180" s="53" t="s">
        <v>2663</v>
      </c>
      <c r="D180" s="53" t="s">
        <v>2938</v>
      </c>
      <c r="E180" s="53" t="s">
        <v>2939</v>
      </c>
      <c r="F180" s="53">
        <v>80</v>
      </c>
      <c r="G180" s="53">
        <v>1</v>
      </c>
      <c r="H180" s="53">
        <v>982</v>
      </c>
      <c r="I180" s="53" t="s">
        <v>2803</v>
      </c>
      <c r="J180" s="53"/>
      <c r="K180" s="68" t="str">
        <f t="shared" si="12"/>
        <v>6/28/1929</v>
      </c>
      <c r="L180" s="64" t="str">
        <f t="shared" si="13"/>
        <v>28.3</v>
      </c>
      <c r="M180" s="64" t="str">
        <f t="shared" si="14"/>
        <v>96.4</v>
      </c>
      <c r="N180" s="64" t="str">
        <f t="shared" si="15"/>
        <v>21</v>
      </c>
      <c r="O180" s="64" t="str">
        <f t="shared" si="16"/>
        <v>1929</v>
      </c>
      <c r="P180" s="69">
        <f t="shared" si="17"/>
        <v>-96.4</v>
      </c>
    </row>
    <row r="181" spans="2:16" ht="16">
      <c r="B181" s="67" t="s">
        <v>3336</v>
      </c>
      <c r="C181" s="53" t="s">
        <v>2777</v>
      </c>
      <c r="D181" s="53" t="s">
        <v>2839</v>
      </c>
      <c r="E181" s="53" t="s">
        <v>2940</v>
      </c>
      <c r="F181" s="53">
        <v>100</v>
      </c>
      <c r="G181" s="53">
        <v>3</v>
      </c>
      <c r="H181" s="53">
        <v>948</v>
      </c>
      <c r="I181" s="53" t="s">
        <v>2941</v>
      </c>
      <c r="J181" s="53"/>
      <c r="K181" s="68" t="str">
        <f t="shared" si="12"/>
        <v>9/28/1929</v>
      </c>
      <c r="L181" s="64" t="str">
        <f t="shared" si="13"/>
        <v>25.0</v>
      </c>
      <c r="M181" s="64" t="str">
        <f t="shared" si="14"/>
        <v>80.5</v>
      </c>
      <c r="N181" s="64" t="str">
        <f t="shared" si="15"/>
        <v>13</v>
      </c>
      <c r="O181" s="64" t="str">
        <f t="shared" si="16"/>
        <v>1929</v>
      </c>
      <c r="P181" s="69">
        <f t="shared" si="17"/>
        <v>-80.5</v>
      </c>
    </row>
    <row r="182" spans="2:16" ht="16">
      <c r="B182" s="67" t="s">
        <v>3337</v>
      </c>
      <c r="C182" s="53" t="s">
        <v>2742</v>
      </c>
      <c r="D182" s="53" t="s">
        <v>2836</v>
      </c>
      <c r="E182" s="53" t="s">
        <v>2942</v>
      </c>
      <c r="F182" s="53">
        <v>70</v>
      </c>
      <c r="G182" s="53">
        <v>1</v>
      </c>
      <c r="H182" s="53">
        <v>975</v>
      </c>
      <c r="I182" s="53" t="s">
        <v>2708</v>
      </c>
      <c r="J182" s="53"/>
      <c r="K182" s="68" t="str">
        <f t="shared" si="12"/>
        <v>10/1/1929</v>
      </c>
      <c r="L182" s="64" t="str">
        <f t="shared" si="13"/>
        <v>30.2</v>
      </c>
      <c r="M182" s="64" t="str">
        <f t="shared" si="14"/>
        <v>85.7</v>
      </c>
      <c r="N182" s="64" t="str">
        <f t="shared" si="15"/>
        <v>04</v>
      </c>
      <c r="O182" s="64" t="str">
        <f t="shared" si="16"/>
        <v>1929</v>
      </c>
      <c r="P182" s="69">
        <f t="shared" si="17"/>
        <v>-85.7</v>
      </c>
    </row>
    <row r="183" spans="2:16" ht="16">
      <c r="B183" s="67" t="s">
        <v>3338</v>
      </c>
      <c r="C183" s="53" t="s">
        <v>2742</v>
      </c>
      <c r="D183" s="53" t="s">
        <v>2903</v>
      </c>
      <c r="E183" s="53" t="s">
        <v>2943</v>
      </c>
      <c r="F183" s="53">
        <v>130</v>
      </c>
      <c r="G183" s="53">
        <v>4</v>
      </c>
      <c r="H183" s="53">
        <v>935</v>
      </c>
      <c r="I183" s="53" t="s">
        <v>2944</v>
      </c>
      <c r="J183" s="53" t="s">
        <v>2485</v>
      </c>
      <c r="K183" s="68" t="str">
        <f t="shared" si="12"/>
        <v>8/14/1932</v>
      </c>
      <c r="L183" s="64" t="str">
        <f t="shared" si="13"/>
        <v>29.0</v>
      </c>
      <c r="M183" s="64" t="str">
        <f t="shared" si="14"/>
        <v>95.2</v>
      </c>
      <c r="N183" s="64" t="str">
        <f t="shared" si="15"/>
        <v>04</v>
      </c>
      <c r="O183" s="64" t="str">
        <f t="shared" si="16"/>
        <v>1932</v>
      </c>
      <c r="P183" s="69">
        <f t="shared" si="17"/>
        <v>-95.2</v>
      </c>
    </row>
    <row r="184" spans="2:16" ht="16">
      <c r="B184" s="67" t="s">
        <v>3339</v>
      </c>
      <c r="C184" s="53" t="s">
        <v>2686</v>
      </c>
      <c r="D184" s="53" t="s">
        <v>2836</v>
      </c>
      <c r="E184" s="53" t="s">
        <v>2945</v>
      </c>
      <c r="F184" s="53">
        <v>75</v>
      </c>
      <c r="G184" s="53">
        <v>1</v>
      </c>
      <c r="H184" s="53">
        <v>979</v>
      </c>
      <c r="I184" s="53" t="s">
        <v>2946</v>
      </c>
      <c r="J184" s="53"/>
      <c r="K184" s="68" t="str">
        <f t="shared" si="12"/>
        <v>9/01/1932</v>
      </c>
      <c r="L184" s="64" t="str">
        <f t="shared" si="13"/>
        <v>30.2</v>
      </c>
      <c r="M184" s="64" t="str">
        <f t="shared" si="14"/>
        <v>88.1</v>
      </c>
      <c r="N184" s="64" t="str">
        <f t="shared" si="15"/>
        <v>05</v>
      </c>
      <c r="O184" s="64" t="str">
        <f t="shared" si="16"/>
        <v>1932</v>
      </c>
      <c r="P184" s="69">
        <f t="shared" si="17"/>
        <v>-88.1</v>
      </c>
    </row>
    <row r="185" spans="2:16" ht="16">
      <c r="B185" s="67" t="s">
        <v>3340</v>
      </c>
      <c r="C185" s="53" t="s">
        <v>2728</v>
      </c>
      <c r="D185" s="53" t="s">
        <v>2697</v>
      </c>
      <c r="E185" s="53" t="s">
        <v>2781</v>
      </c>
      <c r="F185" s="53">
        <v>65</v>
      </c>
      <c r="G185" s="53">
        <v>1</v>
      </c>
      <c r="H185" s="53">
        <v>988</v>
      </c>
      <c r="I185" s="53" t="s">
        <v>2813</v>
      </c>
      <c r="J185" s="53"/>
      <c r="K185" s="68" t="str">
        <f t="shared" si="12"/>
        <v>7/30/1933</v>
      </c>
      <c r="L185" s="64" t="str">
        <f t="shared" si="13"/>
        <v>27.1</v>
      </c>
      <c r="M185" s="64" t="str">
        <f t="shared" si="14"/>
        <v>80.1</v>
      </c>
      <c r="N185" s="64" t="str">
        <f t="shared" si="15"/>
        <v>16</v>
      </c>
      <c r="O185" s="64" t="str">
        <f t="shared" si="16"/>
        <v>1933</v>
      </c>
      <c r="P185" s="69">
        <f t="shared" si="17"/>
        <v>-80.099999999999994</v>
      </c>
    </row>
    <row r="186" spans="2:16" ht="16">
      <c r="B186" s="67" t="s">
        <v>3517</v>
      </c>
      <c r="C186" s="53" t="s">
        <v>2709</v>
      </c>
      <c r="D186" s="53" t="s">
        <v>2725</v>
      </c>
      <c r="E186" s="53" t="s">
        <v>2720</v>
      </c>
      <c r="F186" s="53">
        <v>80</v>
      </c>
      <c r="G186" s="53">
        <v>1</v>
      </c>
      <c r="H186" s="53">
        <v>975</v>
      </c>
      <c r="I186" s="53" t="s">
        <v>2947</v>
      </c>
      <c r="J186" s="53"/>
      <c r="K186" s="68" t="str">
        <f t="shared" si="12"/>
        <v>8/5/1933</v>
      </c>
      <c r="L186" s="64" t="str">
        <f t="shared" si="13"/>
        <v>25.8</v>
      </c>
      <c r="M186" s="64" t="str">
        <f t="shared" si="14"/>
        <v>97.2</v>
      </c>
      <c r="N186" s="64" t="str">
        <f t="shared" si="15"/>
        <v>01</v>
      </c>
      <c r="O186" s="64" t="str">
        <f t="shared" si="16"/>
        <v>1933</v>
      </c>
      <c r="P186" s="69">
        <f t="shared" si="17"/>
        <v>-97.2</v>
      </c>
    </row>
    <row r="187" spans="2:16" ht="16">
      <c r="B187" s="67" t="s">
        <v>3342</v>
      </c>
      <c r="C187" s="53" t="s">
        <v>2763</v>
      </c>
      <c r="D187" s="53" t="s">
        <v>2948</v>
      </c>
      <c r="E187" s="53" t="s">
        <v>2949</v>
      </c>
      <c r="F187" s="53">
        <v>80</v>
      </c>
      <c r="G187" s="53">
        <v>1</v>
      </c>
      <c r="H187" s="53">
        <v>963</v>
      </c>
      <c r="I187" s="53" t="s">
        <v>2950</v>
      </c>
      <c r="J187" s="53"/>
      <c r="K187" s="68" t="str">
        <f t="shared" si="12"/>
        <v>8/23/1933</v>
      </c>
      <c r="L187" s="64" t="str">
        <f t="shared" si="13"/>
        <v>35.8</v>
      </c>
      <c r="M187" s="64" t="str">
        <f t="shared" si="14"/>
        <v>75.6</v>
      </c>
      <c r="N187" s="64" t="str">
        <f t="shared" si="15"/>
        <v>10</v>
      </c>
      <c r="O187" s="64" t="str">
        <f t="shared" si="16"/>
        <v>1933</v>
      </c>
      <c r="P187" s="69">
        <f t="shared" si="17"/>
        <v>-75.599999999999994</v>
      </c>
    </row>
    <row r="188" spans="2:16" ht="16">
      <c r="B188" s="67" t="s">
        <v>3343</v>
      </c>
      <c r="C188" s="53" t="s">
        <v>2742</v>
      </c>
      <c r="D188" s="53" t="s">
        <v>2798</v>
      </c>
      <c r="E188" s="53" t="s">
        <v>2720</v>
      </c>
      <c r="F188" s="53">
        <v>110</v>
      </c>
      <c r="G188" s="53">
        <v>3</v>
      </c>
      <c r="H188" s="53">
        <v>940</v>
      </c>
      <c r="I188" s="53" t="s">
        <v>2758</v>
      </c>
      <c r="J188" s="53"/>
      <c r="K188" s="68" t="str">
        <f t="shared" si="12"/>
        <v>9/5/1933</v>
      </c>
      <c r="L188" s="64" t="str">
        <f t="shared" si="13"/>
        <v>26.1</v>
      </c>
      <c r="M188" s="64" t="str">
        <f t="shared" si="14"/>
        <v>97.2</v>
      </c>
      <c r="N188" s="64" t="str">
        <f t="shared" si="15"/>
        <v>04</v>
      </c>
      <c r="O188" s="64" t="str">
        <f t="shared" si="16"/>
        <v>1933</v>
      </c>
      <c r="P188" s="69">
        <f t="shared" si="17"/>
        <v>-97.2</v>
      </c>
    </row>
    <row r="189" spans="2:16" ht="16">
      <c r="B189" s="67" t="s">
        <v>3344</v>
      </c>
      <c r="C189" s="53" t="s">
        <v>2686</v>
      </c>
      <c r="D189" s="53" t="s">
        <v>2889</v>
      </c>
      <c r="E189" s="53" t="s">
        <v>2781</v>
      </c>
      <c r="F189" s="53">
        <v>110</v>
      </c>
      <c r="G189" s="53">
        <v>3</v>
      </c>
      <c r="H189" s="53">
        <v>948</v>
      </c>
      <c r="I189" s="53" t="s">
        <v>2951</v>
      </c>
      <c r="J189" s="53"/>
      <c r="K189" s="68" t="str">
        <f t="shared" si="12"/>
        <v>9/4/1933</v>
      </c>
      <c r="L189" s="64" t="str">
        <f t="shared" si="13"/>
        <v>26.9</v>
      </c>
      <c r="M189" s="64" t="str">
        <f t="shared" si="14"/>
        <v>80.1</v>
      </c>
      <c r="N189" s="64" t="str">
        <f t="shared" si="15"/>
        <v>05</v>
      </c>
      <c r="O189" s="64" t="str">
        <f t="shared" si="16"/>
        <v>1933</v>
      </c>
      <c r="P189" s="69">
        <f t="shared" si="17"/>
        <v>-80.099999999999994</v>
      </c>
    </row>
    <row r="190" spans="2:16" ht="16">
      <c r="B190" s="67" t="s">
        <v>3534</v>
      </c>
      <c r="C190" s="53" t="s">
        <v>2659</v>
      </c>
      <c r="D190" s="53" t="s">
        <v>2855</v>
      </c>
      <c r="E190" s="53" t="s">
        <v>2952</v>
      </c>
      <c r="F190" s="53">
        <v>85</v>
      </c>
      <c r="G190" s="53">
        <v>2</v>
      </c>
      <c r="H190" s="53">
        <v>952</v>
      </c>
      <c r="I190" s="53" t="s">
        <v>2953</v>
      </c>
      <c r="J190" s="53"/>
      <c r="K190" s="68" t="str">
        <f t="shared" si="12"/>
        <v>9/16/1933</v>
      </c>
      <c r="L190" s="64" t="str">
        <f t="shared" si="13"/>
        <v>35.2</v>
      </c>
      <c r="M190" s="64" t="str">
        <f t="shared" si="14"/>
        <v>75.4</v>
      </c>
      <c r="N190" s="64" t="str">
        <f t="shared" si="15"/>
        <v>12</v>
      </c>
      <c r="O190" s="64" t="str">
        <f t="shared" si="16"/>
        <v>1933</v>
      </c>
      <c r="P190" s="69">
        <f t="shared" si="17"/>
        <v>-75.400000000000006</v>
      </c>
    </row>
    <row r="191" spans="2:16" ht="16">
      <c r="B191" s="67" t="s">
        <v>3346</v>
      </c>
      <c r="C191" s="53" t="s">
        <v>2671</v>
      </c>
      <c r="D191" s="53" t="s">
        <v>2761</v>
      </c>
      <c r="E191" s="53" t="s">
        <v>2954</v>
      </c>
      <c r="F191" s="53">
        <v>85</v>
      </c>
      <c r="G191" s="53">
        <v>2</v>
      </c>
      <c r="H191" s="53">
        <v>966</v>
      </c>
      <c r="I191" s="53" t="s">
        <v>2819</v>
      </c>
      <c r="J191" s="53"/>
      <c r="K191" s="68" t="str">
        <f t="shared" si="12"/>
        <v>6/16/1934</v>
      </c>
      <c r="L191" s="64" t="str">
        <f t="shared" si="13"/>
        <v>29.7</v>
      </c>
      <c r="M191" s="64" t="str">
        <f t="shared" si="14"/>
        <v>91.7</v>
      </c>
      <c r="N191" s="64" t="str">
        <f t="shared" si="15"/>
        <v>19</v>
      </c>
      <c r="O191" s="64" t="str">
        <f t="shared" si="16"/>
        <v>1934</v>
      </c>
      <c r="P191" s="69">
        <f t="shared" si="17"/>
        <v>-91.7</v>
      </c>
    </row>
    <row r="192" spans="2:16" ht="16">
      <c r="B192" s="67" t="s">
        <v>3347</v>
      </c>
      <c r="C192" s="53" t="s">
        <v>2797</v>
      </c>
      <c r="D192" s="53" t="s">
        <v>2656</v>
      </c>
      <c r="E192" s="53" t="s">
        <v>2657</v>
      </c>
      <c r="F192" s="53">
        <v>75</v>
      </c>
      <c r="G192" s="53">
        <v>1</v>
      </c>
      <c r="H192" s="53">
        <v>979</v>
      </c>
      <c r="I192" s="53" t="s">
        <v>2841</v>
      </c>
      <c r="J192" s="53"/>
      <c r="K192" s="68" t="str">
        <f t="shared" si="12"/>
        <v>7/25/1934</v>
      </c>
      <c r="L192" s="64" t="str">
        <f t="shared" si="13"/>
        <v>28.1</v>
      </c>
      <c r="M192" s="64" t="str">
        <f t="shared" si="14"/>
        <v>96.8</v>
      </c>
      <c r="N192" s="64" t="str">
        <f t="shared" si="15"/>
        <v>17</v>
      </c>
      <c r="O192" s="64" t="str">
        <f t="shared" si="16"/>
        <v>1934</v>
      </c>
      <c r="P192" s="69">
        <f t="shared" si="17"/>
        <v>-96.8</v>
      </c>
    </row>
    <row r="193" spans="2:16" ht="16">
      <c r="B193" s="67" t="s">
        <v>3535</v>
      </c>
      <c r="C193" s="53" t="s">
        <v>2763</v>
      </c>
      <c r="D193" s="53" t="s">
        <v>2955</v>
      </c>
      <c r="E193" s="53" t="s">
        <v>2956</v>
      </c>
      <c r="F193" s="53">
        <v>65</v>
      </c>
      <c r="G193" s="53">
        <v>1</v>
      </c>
      <c r="H193" s="53">
        <v>975</v>
      </c>
      <c r="I193" s="53" t="s">
        <v>2765</v>
      </c>
      <c r="J193" s="53"/>
      <c r="K193" s="68" t="str">
        <f t="shared" si="12"/>
        <v>9/8/1934</v>
      </c>
      <c r="L193" s="64" t="str">
        <f t="shared" si="13"/>
        <v>35.3</v>
      </c>
      <c r="M193" s="64" t="str">
        <f t="shared" si="14"/>
        <v>75.3</v>
      </c>
      <c r="N193" s="64" t="str">
        <f t="shared" si="15"/>
        <v>10</v>
      </c>
      <c r="O193" s="64" t="str">
        <f t="shared" si="16"/>
        <v>1934</v>
      </c>
      <c r="P193" s="69">
        <f t="shared" si="17"/>
        <v>-75.3</v>
      </c>
    </row>
    <row r="194" spans="2:16" ht="16">
      <c r="B194" s="67" t="s">
        <v>3535</v>
      </c>
      <c r="C194" s="53" t="s">
        <v>2667</v>
      </c>
      <c r="D194" s="53" t="s">
        <v>2957</v>
      </c>
      <c r="E194" s="53" t="s">
        <v>2958</v>
      </c>
      <c r="F194" s="53">
        <v>65</v>
      </c>
      <c r="G194" s="53">
        <v>1</v>
      </c>
      <c r="H194" s="53">
        <v>984</v>
      </c>
      <c r="I194" s="53" t="s">
        <v>2959</v>
      </c>
      <c r="J194" s="53"/>
      <c r="K194" s="68" t="str">
        <f t="shared" si="12"/>
        <v>9/8/1934</v>
      </c>
      <c r="L194" s="64" t="str">
        <f t="shared" si="13"/>
        <v>39.7</v>
      </c>
      <c r="M194" s="64" t="str">
        <f t="shared" si="14"/>
        <v>73.4</v>
      </c>
      <c r="N194" s="64" t="str">
        <f t="shared" si="15"/>
        <v>22</v>
      </c>
      <c r="O194" s="64" t="str">
        <f t="shared" si="16"/>
        <v>1934</v>
      </c>
      <c r="P194" s="69">
        <f t="shared" si="17"/>
        <v>-73.400000000000006</v>
      </c>
    </row>
    <row r="195" spans="2:16" ht="16">
      <c r="B195" s="67" t="s">
        <v>3349</v>
      </c>
      <c r="C195" s="53" t="s">
        <v>2696</v>
      </c>
      <c r="D195" s="53" t="s">
        <v>2814</v>
      </c>
      <c r="E195" s="53" t="s">
        <v>2960</v>
      </c>
      <c r="F195" s="53">
        <v>65</v>
      </c>
      <c r="G195" s="53">
        <v>1</v>
      </c>
      <c r="H195" s="53">
        <v>989</v>
      </c>
      <c r="I195" s="53" t="s">
        <v>2666</v>
      </c>
      <c r="J195" s="53"/>
      <c r="K195" s="68" t="str">
        <f t="shared" si="12"/>
        <v>9/9/1934</v>
      </c>
      <c r="L195" s="64" t="str">
        <f t="shared" si="13"/>
        <v>40.7</v>
      </c>
      <c r="M195" s="64" t="str">
        <f t="shared" si="14"/>
        <v>73.0</v>
      </c>
      <c r="N195" s="64" t="str">
        <f t="shared" si="15"/>
        <v>02</v>
      </c>
      <c r="O195" s="64" t="str">
        <f t="shared" si="16"/>
        <v>1934</v>
      </c>
      <c r="P195" s="69">
        <f t="shared" si="17"/>
        <v>-73</v>
      </c>
    </row>
    <row r="196" spans="2:16" ht="16">
      <c r="B196" s="67" t="s">
        <v>3350</v>
      </c>
      <c r="C196" s="53" t="s">
        <v>2696</v>
      </c>
      <c r="D196" s="53" t="s">
        <v>2961</v>
      </c>
      <c r="E196" s="53" t="s">
        <v>2688</v>
      </c>
      <c r="F196" s="53">
        <v>160</v>
      </c>
      <c r="G196" s="53">
        <v>5</v>
      </c>
      <c r="H196" s="53">
        <v>892</v>
      </c>
      <c r="I196" s="53" t="s">
        <v>2962</v>
      </c>
      <c r="J196" s="53" t="s">
        <v>2494</v>
      </c>
      <c r="K196" s="68" t="str">
        <f t="shared" si="12"/>
        <v>9/3/1935</v>
      </c>
      <c r="L196" s="64" t="str">
        <f t="shared" si="13"/>
        <v>24.8</v>
      </c>
      <c r="M196" s="64" t="str">
        <f t="shared" si="14"/>
        <v>80.8</v>
      </c>
      <c r="N196" s="64" t="str">
        <f t="shared" si="15"/>
        <v>02</v>
      </c>
      <c r="O196" s="64" t="str">
        <f t="shared" si="16"/>
        <v>1935</v>
      </c>
      <c r="P196" s="69">
        <f t="shared" si="17"/>
        <v>-80.8</v>
      </c>
    </row>
    <row r="197" spans="2:16" ht="16">
      <c r="B197" s="67" t="s">
        <v>3351</v>
      </c>
      <c r="C197" s="53" t="s">
        <v>2667</v>
      </c>
      <c r="D197" s="53" t="s">
        <v>2751</v>
      </c>
      <c r="E197" s="53" t="s">
        <v>2963</v>
      </c>
      <c r="F197" s="53">
        <v>85</v>
      </c>
      <c r="G197" s="53">
        <v>2</v>
      </c>
      <c r="H197" s="53">
        <v>965</v>
      </c>
      <c r="I197" s="53" t="s">
        <v>2964</v>
      </c>
      <c r="J197" s="53" t="s">
        <v>2494</v>
      </c>
      <c r="K197" s="68" t="str">
        <f t="shared" si="12"/>
        <v>9/4/1935</v>
      </c>
      <c r="L197" s="64" t="str">
        <f t="shared" si="13"/>
        <v>29.6</v>
      </c>
      <c r="M197" s="64" t="str">
        <f t="shared" si="14"/>
        <v>83.4</v>
      </c>
      <c r="N197" s="64" t="str">
        <f t="shared" si="15"/>
        <v>22</v>
      </c>
      <c r="O197" s="64" t="str">
        <f t="shared" si="16"/>
        <v>1935</v>
      </c>
      <c r="P197" s="69">
        <f t="shared" si="17"/>
        <v>-83.4</v>
      </c>
    </row>
    <row r="198" spans="2:16" ht="16">
      <c r="B198" s="67" t="s">
        <v>3352</v>
      </c>
      <c r="C198" s="53" t="s">
        <v>2682</v>
      </c>
      <c r="D198" s="53" t="s">
        <v>2965</v>
      </c>
      <c r="E198" s="53" t="s">
        <v>2781</v>
      </c>
      <c r="F198" s="53">
        <v>85</v>
      </c>
      <c r="G198" s="53">
        <v>2</v>
      </c>
      <c r="H198" s="53">
        <v>973</v>
      </c>
      <c r="I198" s="53" t="s">
        <v>2966</v>
      </c>
      <c r="J198" s="53"/>
      <c r="K198" s="68" t="str">
        <f t="shared" ref="K198:K261" si="18" xml:space="preserve"> RIGHT(B198,LEN(B198)-FIND("-",B198))</f>
        <v>11/4/1935</v>
      </c>
      <c r="L198" s="64" t="str">
        <f t="shared" ref="L198:L261" si="19">LEFT(D198,LEN(D198)-1)</f>
        <v>25.9</v>
      </c>
      <c r="M198" s="64" t="str">
        <f t="shared" ref="M198:M261" si="20">LEFT(E198,LEN(E198)-1)</f>
        <v>80.1</v>
      </c>
      <c r="N198" s="64" t="str">
        <f t="shared" ref="N198:N261" si="21">LEFT(C198,LEN(C198)-3)</f>
        <v>18</v>
      </c>
      <c r="O198" s="64" t="str">
        <f t="shared" ref="O198:O261" si="22">RIGHT(K198,4)</f>
        <v>1935</v>
      </c>
      <c r="P198" s="69">
        <f t="shared" ref="P198:P261" si="23">M198*-1</f>
        <v>-80.099999999999994</v>
      </c>
    </row>
    <row r="199" spans="2:16" ht="16">
      <c r="B199" s="67" t="s">
        <v>3353</v>
      </c>
      <c r="C199" s="53" t="s">
        <v>2728</v>
      </c>
      <c r="D199" s="53" t="s">
        <v>2967</v>
      </c>
      <c r="E199" s="53" t="s">
        <v>2757</v>
      </c>
      <c r="F199" s="53">
        <v>70</v>
      </c>
      <c r="G199" s="53">
        <v>1</v>
      </c>
      <c r="H199" s="53">
        <v>987</v>
      </c>
      <c r="I199" s="53" t="s">
        <v>2803</v>
      </c>
      <c r="J199" s="53"/>
      <c r="K199" s="68" t="str">
        <f t="shared" si="18"/>
        <v>6/27/1936</v>
      </c>
      <c r="L199" s="64" t="str">
        <f t="shared" si="19"/>
        <v>27.9</v>
      </c>
      <c r="M199" s="64" t="str">
        <f t="shared" si="20"/>
        <v>97.0</v>
      </c>
      <c r="N199" s="64" t="str">
        <f t="shared" si="21"/>
        <v>16</v>
      </c>
      <c r="O199" s="64" t="str">
        <f t="shared" si="22"/>
        <v>1936</v>
      </c>
      <c r="P199" s="69">
        <f t="shared" si="23"/>
        <v>-97</v>
      </c>
    </row>
    <row r="200" spans="2:16" ht="16">
      <c r="B200" s="67" t="s">
        <v>3354</v>
      </c>
      <c r="C200" s="53" t="s">
        <v>2690</v>
      </c>
      <c r="D200" s="53" t="s">
        <v>2730</v>
      </c>
      <c r="E200" s="53" t="s">
        <v>2731</v>
      </c>
      <c r="F200" s="53">
        <v>90</v>
      </c>
      <c r="G200" s="53">
        <v>2</v>
      </c>
      <c r="H200" s="53">
        <v>964</v>
      </c>
      <c r="I200" s="53" t="s">
        <v>2968</v>
      </c>
      <c r="J200" s="53"/>
      <c r="K200" s="68" t="str">
        <f t="shared" si="18"/>
        <v>7/31/1936</v>
      </c>
      <c r="L200" s="64" t="str">
        <f t="shared" si="19"/>
        <v>30.4</v>
      </c>
      <c r="M200" s="64" t="str">
        <f t="shared" si="20"/>
        <v>86.6</v>
      </c>
      <c r="N200" s="64" t="str">
        <f t="shared" si="21"/>
        <v>14</v>
      </c>
      <c r="O200" s="64" t="str">
        <f t="shared" si="22"/>
        <v>1936</v>
      </c>
      <c r="P200" s="69">
        <f t="shared" si="23"/>
        <v>-86.6</v>
      </c>
    </row>
    <row r="201" spans="2:16" ht="16">
      <c r="B201" s="67" t="s">
        <v>3536</v>
      </c>
      <c r="C201" s="53" t="s">
        <v>2763</v>
      </c>
      <c r="D201" s="53" t="s">
        <v>2969</v>
      </c>
      <c r="E201" s="53" t="s">
        <v>2925</v>
      </c>
      <c r="F201" s="53">
        <v>75</v>
      </c>
      <c r="G201" s="53">
        <v>1</v>
      </c>
      <c r="H201" s="53">
        <v>964</v>
      </c>
      <c r="I201" s="53" t="s">
        <v>2970</v>
      </c>
      <c r="J201" s="53"/>
      <c r="K201" s="68" t="str">
        <f t="shared" si="18"/>
        <v>9/18/1936</v>
      </c>
      <c r="L201" s="64" t="str">
        <f t="shared" si="19"/>
        <v>35.6</v>
      </c>
      <c r="M201" s="64" t="str">
        <f t="shared" si="20"/>
        <v>74.8</v>
      </c>
      <c r="N201" s="64" t="str">
        <f t="shared" si="21"/>
        <v>10</v>
      </c>
      <c r="O201" s="64" t="str">
        <f t="shared" si="22"/>
        <v>1936</v>
      </c>
      <c r="P201" s="69">
        <f t="shared" si="23"/>
        <v>-74.8</v>
      </c>
    </row>
    <row r="202" spans="2:16" ht="16">
      <c r="B202" s="67" t="s">
        <v>3356</v>
      </c>
      <c r="C202" s="53" t="s">
        <v>2709</v>
      </c>
      <c r="D202" s="53" t="s">
        <v>2791</v>
      </c>
      <c r="E202" s="53" t="s">
        <v>2971</v>
      </c>
      <c r="F202" s="53">
        <v>65</v>
      </c>
      <c r="G202" s="53">
        <v>1</v>
      </c>
      <c r="H202" s="53">
        <v>995</v>
      </c>
      <c r="I202" s="53" t="s">
        <v>2510</v>
      </c>
      <c r="J202" s="53"/>
      <c r="K202" s="68" t="str">
        <f t="shared" si="18"/>
        <v>8/15/1938</v>
      </c>
      <c r="L202" s="64" t="str">
        <f t="shared" si="19"/>
        <v>29.8</v>
      </c>
      <c r="M202" s="64" t="str">
        <f t="shared" si="20"/>
        <v>93.4</v>
      </c>
      <c r="N202" s="64" t="str">
        <f t="shared" si="21"/>
        <v>01</v>
      </c>
      <c r="O202" s="64" t="str">
        <f t="shared" si="22"/>
        <v>1938</v>
      </c>
      <c r="P202" s="69">
        <f t="shared" si="23"/>
        <v>-93.4</v>
      </c>
    </row>
    <row r="203" spans="2:16" ht="16">
      <c r="B203" s="67" t="s">
        <v>3357</v>
      </c>
      <c r="C203" s="53" t="s">
        <v>2675</v>
      </c>
      <c r="D203" s="53" t="s">
        <v>2814</v>
      </c>
      <c r="E203" s="53" t="s">
        <v>2837</v>
      </c>
      <c r="F203" s="53">
        <v>105</v>
      </c>
      <c r="G203" s="53">
        <v>3</v>
      </c>
      <c r="H203" s="53">
        <v>941</v>
      </c>
      <c r="I203" s="53" t="s">
        <v>2972</v>
      </c>
      <c r="J203" s="53" t="s">
        <v>2497</v>
      </c>
      <c r="K203" s="68" t="str">
        <f t="shared" si="18"/>
        <v>9/21/1938</v>
      </c>
      <c r="L203" s="64" t="str">
        <f t="shared" si="19"/>
        <v>40.7</v>
      </c>
      <c r="M203" s="64" t="str">
        <f t="shared" si="20"/>
        <v>72.9</v>
      </c>
      <c r="N203" s="64" t="str">
        <f t="shared" si="21"/>
        <v>20</v>
      </c>
      <c r="O203" s="64" t="str">
        <f t="shared" si="22"/>
        <v>1938</v>
      </c>
      <c r="P203" s="69">
        <f t="shared" si="23"/>
        <v>-72.900000000000006</v>
      </c>
    </row>
    <row r="204" spans="2:16" ht="16">
      <c r="B204" s="67" t="s">
        <v>3357</v>
      </c>
      <c r="C204" s="53" t="s">
        <v>2663</v>
      </c>
      <c r="D204" s="53" t="s">
        <v>2672</v>
      </c>
      <c r="E204" s="53" t="s">
        <v>2837</v>
      </c>
      <c r="F204" s="53">
        <v>100</v>
      </c>
      <c r="G204" s="53">
        <v>3</v>
      </c>
      <c r="H204" s="53">
        <v>946</v>
      </c>
      <c r="I204" s="53" t="s">
        <v>2973</v>
      </c>
      <c r="J204" s="53" t="s">
        <v>2497</v>
      </c>
      <c r="K204" s="68" t="str">
        <f t="shared" si="18"/>
        <v>9/21/1938</v>
      </c>
      <c r="L204" s="64" t="str">
        <f t="shared" si="19"/>
        <v>41.3</v>
      </c>
      <c r="M204" s="64" t="str">
        <f t="shared" si="20"/>
        <v>72.9</v>
      </c>
      <c r="N204" s="64" t="str">
        <f t="shared" si="21"/>
        <v>21</v>
      </c>
      <c r="O204" s="64" t="str">
        <f t="shared" si="22"/>
        <v>1938</v>
      </c>
      <c r="P204" s="69">
        <f t="shared" si="23"/>
        <v>-72.900000000000006</v>
      </c>
    </row>
    <row r="205" spans="2:16" ht="16">
      <c r="B205" s="67" t="s">
        <v>3358</v>
      </c>
      <c r="C205" s="53" t="s">
        <v>2678</v>
      </c>
      <c r="D205" s="53" t="s">
        <v>2916</v>
      </c>
      <c r="E205" s="53" t="s">
        <v>2698</v>
      </c>
      <c r="F205" s="53">
        <v>65</v>
      </c>
      <c r="G205" s="53">
        <v>1</v>
      </c>
      <c r="H205" s="53">
        <v>987</v>
      </c>
      <c r="I205" s="53" t="s">
        <v>2813</v>
      </c>
      <c r="J205" s="53"/>
      <c r="K205" s="68" t="str">
        <f t="shared" si="18"/>
        <v>8/11/1939</v>
      </c>
      <c r="L205" s="64" t="str">
        <f t="shared" si="19"/>
        <v>27.2</v>
      </c>
      <c r="M205" s="64" t="str">
        <f t="shared" si="20"/>
        <v>80.2</v>
      </c>
      <c r="N205" s="64" t="str">
        <f t="shared" si="21"/>
        <v>23</v>
      </c>
      <c r="O205" s="64" t="str">
        <f t="shared" si="22"/>
        <v>1939</v>
      </c>
      <c r="P205" s="69">
        <f t="shared" si="23"/>
        <v>-80.2</v>
      </c>
    </row>
    <row r="206" spans="2:16" ht="16">
      <c r="B206" s="67" t="s">
        <v>3359</v>
      </c>
      <c r="C206" s="53" t="s">
        <v>2749</v>
      </c>
      <c r="D206" s="53" t="s">
        <v>2730</v>
      </c>
      <c r="E206" s="53" t="s">
        <v>2974</v>
      </c>
      <c r="F206" s="53">
        <v>65</v>
      </c>
      <c r="G206" s="53">
        <v>1</v>
      </c>
      <c r="H206" s="53">
        <v>985</v>
      </c>
      <c r="I206" s="53" t="s">
        <v>2708</v>
      </c>
      <c r="J206" s="53"/>
      <c r="K206" s="68" t="str">
        <f t="shared" si="18"/>
        <v>8/13/1939</v>
      </c>
      <c r="L206" s="64" t="str">
        <f t="shared" si="19"/>
        <v>30.4</v>
      </c>
      <c r="M206" s="64" t="str">
        <f t="shared" si="20"/>
        <v>86.4</v>
      </c>
      <c r="N206" s="64" t="str">
        <f t="shared" si="21"/>
        <v>06</v>
      </c>
      <c r="O206" s="64" t="str">
        <f t="shared" si="22"/>
        <v>1939</v>
      </c>
      <c r="P206" s="69">
        <f t="shared" si="23"/>
        <v>-86.4</v>
      </c>
    </row>
    <row r="207" spans="2:16" ht="16">
      <c r="B207" s="67" t="s">
        <v>3360</v>
      </c>
      <c r="C207" s="53" t="s">
        <v>2663</v>
      </c>
      <c r="D207" s="53" t="s">
        <v>2761</v>
      </c>
      <c r="E207" s="53" t="s">
        <v>2975</v>
      </c>
      <c r="F207" s="53">
        <v>85</v>
      </c>
      <c r="G207" s="53">
        <v>2</v>
      </c>
      <c r="H207" s="53">
        <v>972</v>
      </c>
      <c r="I207" s="53" t="s">
        <v>2976</v>
      </c>
      <c r="J207" s="53"/>
      <c r="K207" s="68" t="str">
        <f t="shared" si="18"/>
        <v>8/7/1940</v>
      </c>
      <c r="L207" s="64" t="str">
        <f t="shared" si="19"/>
        <v>29.7</v>
      </c>
      <c r="M207" s="64" t="str">
        <f t="shared" si="20"/>
        <v>94.1</v>
      </c>
      <c r="N207" s="64" t="str">
        <f t="shared" si="21"/>
        <v>21</v>
      </c>
      <c r="O207" s="64" t="str">
        <f t="shared" si="22"/>
        <v>1940</v>
      </c>
      <c r="P207" s="69">
        <f t="shared" si="23"/>
        <v>-94.1</v>
      </c>
    </row>
    <row r="208" spans="2:16" ht="16">
      <c r="B208" s="67" t="s">
        <v>3361</v>
      </c>
      <c r="C208" s="53" t="s">
        <v>2675</v>
      </c>
      <c r="D208" s="53" t="s">
        <v>2850</v>
      </c>
      <c r="E208" s="53" t="s">
        <v>2688</v>
      </c>
      <c r="F208" s="53">
        <v>85</v>
      </c>
      <c r="G208" s="53">
        <v>2</v>
      </c>
      <c r="H208" s="53">
        <v>972</v>
      </c>
      <c r="I208" s="53" t="s">
        <v>2977</v>
      </c>
      <c r="J208" s="53"/>
      <c r="K208" s="68" t="str">
        <f t="shared" si="18"/>
        <v>8/11/1940</v>
      </c>
      <c r="L208" s="64" t="str">
        <f t="shared" si="19"/>
        <v>32.1</v>
      </c>
      <c r="M208" s="64" t="str">
        <f t="shared" si="20"/>
        <v>80.8</v>
      </c>
      <c r="N208" s="64" t="str">
        <f t="shared" si="21"/>
        <v>20</v>
      </c>
      <c r="O208" s="64" t="str">
        <f t="shared" si="22"/>
        <v>1940</v>
      </c>
      <c r="P208" s="69">
        <f t="shared" si="23"/>
        <v>-80.8</v>
      </c>
    </row>
    <row r="209" spans="2:16" ht="16">
      <c r="B209" s="67" t="s">
        <v>3362</v>
      </c>
      <c r="C209" s="53" t="s">
        <v>2667</v>
      </c>
      <c r="D209" s="53" t="s">
        <v>2788</v>
      </c>
      <c r="E209" s="53" t="s">
        <v>2978</v>
      </c>
      <c r="F209" s="53">
        <v>110</v>
      </c>
      <c r="G209" s="53">
        <v>3</v>
      </c>
      <c r="H209" s="53">
        <v>942</v>
      </c>
      <c r="I209" s="53" t="s">
        <v>2979</v>
      </c>
      <c r="J209" s="53"/>
      <c r="K209" s="68" t="str">
        <f t="shared" si="18"/>
        <v>9/23/1941</v>
      </c>
      <c r="L209" s="64" t="str">
        <f t="shared" si="19"/>
        <v>28.8</v>
      </c>
      <c r="M209" s="64" t="str">
        <f t="shared" si="20"/>
        <v>95.6</v>
      </c>
      <c r="N209" s="64" t="str">
        <f t="shared" si="21"/>
        <v>22</v>
      </c>
      <c r="O209" s="64" t="str">
        <f t="shared" si="22"/>
        <v>1941</v>
      </c>
      <c r="P209" s="69">
        <f t="shared" si="23"/>
        <v>-95.6</v>
      </c>
    </row>
    <row r="210" spans="2:16" ht="16">
      <c r="B210" s="67" t="s">
        <v>3363</v>
      </c>
      <c r="C210" s="53" t="s">
        <v>2763</v>
      </c>
      <c r="D210" s="53" t="s">
        <v>2980</v>
      </c>
      <c r="E210" s="53" t="s">
        <v>2698</v>
      </c>
      <c r="F210" s="53">
        <v>85</v>
      </c>
      <c r="G210" s="53">
        <v>2</v>
      </c>
      <c r="H210" s="53">
        <v>980</v>
      </c>
      <c r="I210" s="53" t="s">
        <v>2981</v>
      </c>
      <c r="J210" s="53"/>
      <c r="K210" s="68" t="str">
        <f t="shared" si="18"/>
        <v>10/6/1941</v>
      </c>
      <c r="L210" s="64" t="str">
        <f t="shared" si="19"/>
        <v>25.5</v>
      </c>
      <c r="M210" s="64" t="str">
        <f t="shared" si="20"/>
        <v>80.2</v>
      </c>
      <c r="N210" s="64" t="str">
        <f t="shared" si="21"/>
        <v>10</v>
      </c>
      <c r="O210" s="64" t="str">
        <f t="shared" si="22"/>
        <v>1941</v>
      </c>
      <c r="P210" s="69">
        <f t="shared" si="23"/>
        <v>-80.2</v>
      </c>
    </row>
    <row r="211" spans="2:16" ht="16">
      <c r="B211" s="67" t="s">
        <v>3363</v>
      </c>
      <c r="C211" s="53" t="s">
        <v>2735</v>
      </c>
      <c r="D211" s="53" t="s">
        <v>2980</v>
      </c>
      <c r="E211" s="53" t="s">
        <v>2701</v>
      </c>
      <c r="F211" s="53">
        <v>85</v>
      </c>
      <c r="G211" s="53">
        <v>2</v>
      </c>
      <c r="H211" s="53">
        <v>980</v>
      </c>
      <c r="I211" s="53" t="s">
        <v>2981</v>
      </c>
      <c r="J211" s="53"/>
      <c r="K211" s="68" t="str">
        <f t="shared" si="18"/>
        <v>10/6/1941</v>
      </c>
      <c r="L211" s="64" t="str">
        <f t="shared" si="19"/>
        <v>25.5</v>
      </c>
      <c r="M211" s="64" t="str">
        <f t="shared" si="20"/>
        <v>80.3</v>
      </c>
      <c r="N211" s="64" t="str">
        <f t="shared" si="21"/>
        <v>11</v>
      </c>
      <c r="O211" s="64" t="str">
        <f t="shared" si="22"/>
        <v>1941</v>
      </c>
      <c r="P211" s="69">
        <f t="shared" si="23"/>
        <v>-80.3</v>
      </c>
    </row>
    <row r="212" spans="2:16" ht="16">
      <c r="B212" s="67" t="s">
        <v>3364</v>
      </c>
      <c r="C212" s="53" t="s">
        <v>2858</v>
      </c>
      <c r="D212" s="53" t="s">
        <v>2706</v>
      </c>
      <c r="E212" s="53" t="s">
        <v>2982</v>
      </c>
      <c r="F212" s="53">
        <v>80</v>
      </c>
      <c r="G212" s="53">
        <v>1</v>
      </c>
      <c r="H212" s="53">
        <v>982</v>
      </c>
      <c r="I212" s="53" t="s">
        <v>2983</v>
      </c>
      <c r="J212" s="53"/>
      <c r="K212" s="68" t="str">
        <f t="shared" si="18"/>
        <v>10/7/1941</v>
      </c>
      <c r="L212" s="64" t="str">
        <f t="shared" si="19"/>
        <v>29.9</v>
      </c>
      <c r="M212" s="64" t="str">
        <f t="shared" si="20"/>
        <v>84.6</v>
      </c>
      <c r="N212" s="64" t="str">
        <f t="shared" si="21"/>
        <v>09</v>
      </c>
      <c r="O212" s="64" t="str">
        <f t="shared" si="22"/>
        <v>1941</v>
      </c>
      <c r="P212" s="69">
        <f t="shared" si="23"/>
        <v>-84.6</v>
      </c>
    </row>
    <row r="213" spans="2:16" ht="16">
      <c r="B213" s="67" t="s">
        <v>3365</v>
      </c>
      <c r="C213" s="53" t="s">
        <v>2777</v>
      </c>
      <c r="D213" s="53" t="s">
        <v>2754</v>
      </c>
      <c r="E213" s="53" t="s">
        <v>2984</v>
      </c>
      <c r="F213" s="53">
        <v>65</v>
      </c>
      <c r="G213" s="53">
        <v>1</v>
      </c>
      <c r="H213" s="53">
        <v>992</v>
      </c>
      <c r="I213" s="53" t="s">
        <v>2985</v>
      </c>
      <c r="J213" s="53"/>
      <c r="K213" s="68" t="str">
        <f t="shared" si="18"/>
        <v>8/21/1942</v>
      </c>
      <c r="L213" s="64" t="str">
        <f t="shared" si="19"/>
        <v>29.5</v>
      </c>
      <c r="M213" s="64" t="str">
        <f t="shared" si="20"/>
        <v>94.6</v>
      </c>
      <c r="N213" s="64" t="str">
        <f t="shared" si="21"/>
        <v>13</v>
      </c>
      <c r="O213" s="64" t="str">
        <f t="shared" si="22"/>
        <v>1942</v>
      </c>
      <c r="P213" s="69">
        <f t="shared" si="23"/>
        <v>-94.6</v>
      </c>
    </row>
    <row r="214" spans="2:16" ht="16">
      <c r="B214" s="67" t="s">
        <v>3366</v>
      </c>
      <c r="C214" s="53" t="s">
        <v>2858</v>
      </c>
      <c r="D214" s="53" t="s">
        <v>2938</v>
      </c>
      <c r="E214" s="53" t="s">
        <v>2986</v>
      </c>
      <c r="F214" s="53">
        <v>100</v>
      </c>
      <c r="G214" s="53">
        <v>3</v>
      </c>
      <c r="H214" s="53">
        <v>950</v>
      </c>
      <c r="I214" s="53" t="s">
        <v>2987</v>
      </c>
      <c r="J214" s="53"/>
      <c r="K214" s="68" t="str">
        <f t="shared" si="18"/>
        <v>8/30/1942</v>
      </c>
      <c r="L214" s="64" t="str">
        <f t="shared" si="19"/>
        <v>28.3</v>
      </c>
      <c r="M214" s="64" t="str">
        <f t="shared" si="20"/>
        <v>96.6</v>
      </c>
      <c r="N214" s="64" t="str">
        <f t="shared" si="21"/>
        <v>09</v>
      </c>
      <c r="O214" s="64" t="str">
        <f t="shared" si="22"/>
        <v>1942</v>
      </c>
      <c r="P214" s="69">
        <f t="shared" si="23"/>
        <v>-96.6</v>
      </c>
    </row>
    <row r="215" spans="2:16" ht="16">
      <c r="B215" s="67" t="s">
        <v>3367</v>
      </c>
      <c r="C215" s="53" t="s">
        <v>2682</v>
      </c>
      <c r="D215" s="53" t="s">
        <v>2754</v>
      </c>
      <c r="E215" s="53" t="s">
        <v>2984</v>
      </c>
      <c r="F215" s="53">
        <v>90</v>
      </c>
      <c r="G215" s="53">
        <v>2</v>
      </c>
      <c r="H215" s="53">
        <v>967</v>
      </c>
      <c r="I215" s="53" t="s">
        <v>2988</v>
      </c>
      <c r="J215" s="53"/>
      <c r="K215" s="68" t="str">
        <f t="shared" si="18"/>
        <v>7/27/1943</v>
      </c>
      <c r="L215" s="64" t="str">
        <f t="shared" si="19"/>
        <v>29.5</v>
      </c>
      <c r="M215" s="64" t="str">
        <f t="shared" si="20"/>
        <v>94.6</v>
      </c>
      <c r="N215" s="64" t="str">
        <f t="shared" si="21"/>
        <v>18</v>
      </c>
      <c r="O215" s="64" t="str">
        <f t="shared" si="22"/>
        <v>1943</v>
      </c>
      <c r="P215" s="69">
        <f t="shared" si="23"/>
        <v>-94.6</v>
      </c>
    </row>
    <row r="216" spans="2:16" ht="16">
      <c r="B216" s="67" t="s">
        <v>3368</v>
      </c>
      <c r="C216" s="53" t="s">
        <v>2678</v>
      </c>
      <c r="D216" s="53" t="s">
        <v>2771</v>
      </c>
      <c r="E216" s="53" t="s">
        <v>2772</v>
      </c>
      <c r="F216" s="53">
        <v>70</v>
      </c>
      <c r="G216" s="53">
        <v>1</v>
      </c>
      <c r="H216" s="53">
        <v>985</v>
      </c>
      <c r="I216" s="53" t="s">
        <v>2765</v>
      </c>
      <c r="J216" s="53"/>
      <c r="K216" s="68" t="str">
        <f t="shared" si="18"/>
        <v>8/1/1944</v>
      </c>
      <c r="L216" s="64" t="str">
        <f t="shared" si="19"/>
        <v>33.9</v>
      </c>
      <c r="M216" s="64" t="str">
        <f t="shared" si="20"/>
        <v>78.1</v>
      </c>
      <c r="N216" s="64" t="str">
        <f t="shared" si="21"/>
        <v>23</v>
      </c>
      <c r="O216" s="64" t="str">
        <f t="shared" si="22"/>
        <v>1944</v>
      </c>
      <c r="P216" s="69">
        <f t="shared" si="23"/>
        <v>-78.099999999999994</v>
      </c>
    </row>
    <row r="217" spans="2:16" ht="16">
      <c r="B217" s="67" t="s">
        <v>3543</v>
      </c>
      <c r="C217" s="53" t="s">
        <v>2777</v>
      </c>
      <c r="D217" s="53" t="s">
        <v>2855</v>
      </c>
      <c r="E217" s="53" t="s">
        <v>2956</v>
      </c>
      <c r="F217" s="53">
        <v>90</v>
      </c>
      <c r="G217" s="53">
        <v>2</v>
      </c>
      <c r="H217" s="53">
        <v>940</v>
      </c>
      <c r="I217" s="53" t="s">
        <v>2989</v>
      </c>
      <c r="J217" s="53" t="s">
        <v>2503</v>
      </c>
      <c r="K217" s="68" t="str">
        <f t="shared" si="18"/>
        <v>9/14/1944</v>
      </c>
      <c r="L217" s="64" t="str">
        <f t="shared" si="19"/>
        <v>35.2</v>
      </c>
      <c r="M217" s="64" t="str">
        <f t="shared" si="20"/>
        <v>75.3</v>
      </c>
      <c r="N217" s="64" t="str">
        <f t="shared" si="21"/>
        <v>13</v>
      </c>
      <c r="O217" s="64" t="str">
        <f t="shared" si="22"/>
        <v>1944</v>
      </c>
      <c r="P217" s="69">
        <f t="shared" si="23"/>
        <v>-75.3</v>
      </c>
    </row>
    <row r="218" spans="2:16" ht="16">
      <c r="B218" s="67" t="s">
        <v>3370</v>
      </c>
      <c r="C218" s="53" t="s">
        <v>2696</v>
      </c>
      <c r="D218" s="53" t="s">
        <v>2990</v>
      </c>
      <c r="E218" s="53" t="s">
        <v>2991</v>
      </c>
      <c r="F218" s="53">
        <v>90</v>
      </c>
      <c r="G218" s="53">
        <v>2</v>
      </c>
      <c r="H218" s="53">
        <v>954</v>
      </c>
      <c r="I218" s="53" t="s">
        <v>2992</v>
      </c>
      <c r="J218" s="53" t="s">
        <v>2503</v>
      </c>
      <c r="K218" s="68" t="str">
        <f t="shared" si="18"/>
        <v>9/15/1944</v>
      </c>
      <c r="L218" s="64" t="str">
        <f t="shared" si="19"/>
        <v>40.9</v>
      </c>
      <c r="M218" s="64" t="str">
        <f t="shared" si="20"/>
        <v>72.2</v>
      </c>
      <c r="N218" s="64" t="str">
        <f t="shared" si="21"/>
        <v>02</v>
      </c>
      <c r="O218" s="64" t="str">
        <f t="shared" si="22"/>
        <v>1944</v>
      </c>
      <c r="P218" s="69">
        <f t="shared" si="23"/>
        <v>-72.2</v>
      </c>
    </row>
    <row r="219" spans="2:16" ht="16">
      <c r="B219" s="67" t="s">
        <v>3370</v>
      </c>
      <c r="C219" s="53" t="s">
        <v>2742</v>
      </c>
      <c r="D219" s="53" t="s">
        <v>2668</v>
      </c>
      <c r="E219" s="53" t="s">
        <v>2993</v>
      </c>
      <c r="F219" s="53">
        <v>85</v>
      </c>
      <c r="G219" s="53">
        <v>2</v>
      </c>
      <c r="H219" s="53">
        <v>957</v>
      </c>
      <c r="I219" s="53" t="s">
        <v>2994</v>
      </c>
      <c r="J219" s="53" t="s">
        <v>2503</v>
      </c>
      <c r="K219" s="68" t="str">
        <f t="shared" si="18"/>
        <v>9/15/1944</v>
      </c>
      <c r="L219" s="64" t="str">
        <f t="shared" si="19"/>
        <v>41.4</v>
      </c>
      <c r="M219" s="64" t="str">
        <f t="shared" si="20"/>
        <v>71.6</v>
      </c>
      <c r="N219" s="64" t="str">
        <f t="shared" si="21"/>
        <v>04</v>
      </c>
      <c r="O219" s="64" t="str">
        <f t="shared" si="22"/>
        <v>1944</v>
      </c>
      <c r="P219" s="69">
        <f t="shared" si="23"/>
        <v>-71.599999999999994</v>
      </c>
    </row>
    <row r="220" spans="2:16" ht="16">
      <c r="B220" s="67" t="s">
        <v>3371</v>
      </c>
      <c r="C220" s="53" t="s">
        <v>2663</v>
      </c>
      <c r="D220" s="53" t="s">
        <v>2687</v>
      </c>
      <c r="E220" s="53" t="s">
        <v>2715</v>
      </c>
      <c r="F220" s="53">
        <v>105</v>
      </c>
      <c r="G220" s="53">
        <v>3</v>
      </c>
      <c r="H220" s="53">
        <v>949</v>
      </c>
      <c r="I220" s="53" t="s">
        <v>2995</v>
      </c>
      <c r="J220" s="53"/>
      <c r="K220" s="68" t="str">
        <f t="shared" si="18"/>
        <v>10/18/1944</v>
      </c>
      <c r="L220" s="64" t="str">
        <f t="shared" si="19"/>
        <v>24.6</v>
      </c>
      <c r="M220" s="64" t="str">
        <f t="shared" si="20"/>
        <v>82.9</v>
      </c>
      <c r="N220" s="64" t="str">
        <f t="shared" si="21"/>
        <v>21</v>
      </c>
      <c r="O220" s="64" t="str">
        <f t="shared" si="22"/>
        <v>1944</v>
      </c>
      <c r="P220" s="69">
        <f t="shared" si="23"/>
        <v>-82.9</v>
      </c>
    </row>
    <row r="221" spans="2:16" ht="16">
      <c r="B221" s="67" t="s">
        <v>3372</v>
      </c>
      <c r="C221" s="53" t="s">
        <v>2655</v>
      </c>
      <c r="D221" s="53" t="s">
        <v>2916</v>
      </c>
      <c r="E221" s="53" t="s">
        <v>2996</v>
      </c>
      <c r="F221" s="53">
        <v>90</v>
      </c>
      <c r="G221" s="53">
        <v>2</v>
      </c>
      <c r="H221" s="53">
        <v>962</v>
      </c>
      <c r="I221" s="53" t="s">
        <v>2997</v>
      </c>
      <c r="J221" s="53"/>
      <c r="K221" s="68" t="str">
        <f t="shared" si="18"/>
        <v>10/19/1944</v>
      </c>
      <c r="L221" s="64" t="str">
        <f t="shared" si="19"/>
        <v>27.2</v>
      </c>
      <c r="M221" s="64" t="str">
        <f t="shared" si="20"/>
        <v>82.5</v>
      </c>
      <c r="N221" s="64" t="str">
        <f t="shared" si="21"/>
        <v>07</v>
      </c>
      <c r="O221" s="64" t="str">
        <f t="shared" si="22"/>
        <v>1944</v>
      </c>
      <c r="P221" s="69">
        <f t="shared" si="23"/>
        <v>-82.5</v>
      </c>
    </row>
    <row r="222" spans="2:16" ht="16">
      <c r="B222" s="67" t="s">
        <v>3373</v>
      </c>
      <c r="C222" s="53" t="s">
        <v>2820</v>
      </c>
      <c r="D222" s="53" t="s">
        <v>2736</v>
      </c>
      <c r="E222" s="53" t="s">
        <v>2767</v>
      </c>
      <c r="F222" s="53">
        <v>70</v>
      </c>
      <c r="G222" s="53">
        <v>1</v>
      </c>
      <c r="H222" s="53">
        <v>985</v>
      </c>
      <c r="I222" s="53" t="s">
        <v>2708</v>
      </c>
      <c r="J222" s="53"/>
      <c r="K222" s="68" t="str">
        <f t="shared" si="18"/>
        <v>6/24/1945</v>
      </c>
      <c r="L222" s="64" t="str">
        <f t="shared" si="19"/>
        <v>28.6</v>
      </c>
      <c r="M222" s="64" t="str">
        <f t="shared" si="20"/>
        <v>82.7</v>
      </c>
      <c r="N222" s="64" t="str">
        <f t="shared" si="21"/>
        <v>08</v>
      </c>
      <c r="O222" s="64" t="str">
        <f t="shared" si="22"/>
        <v>1945</v>
      </c>
      <c r="P222" s="69">
        <f t="shared" si="23"/>
        <v>-82.7</v>
      </c>
    </row>
    <row r="223" spans="2:16" ht="16">
      <c r="B223" s="67" t="s">
        <v>3374</v>
      </c>
      <c r="C223" s="53" t="s">
        <v>2659</v>
      </c>
      <c r="D223" s="53" t="s">
        <v>2759</v>
      </c>
      <c r="E223" s="53" t="s">
        <v>2998</v>
      </c>
      <c r="F223" s="53">
        <v>100</v>
      </c>
      <c r="G223" s="53">
        <v>3</v>
      </c>
      <c r="H223" s="53">
        <v>963</v>
      </c>
      <c r="I223" s="53" t="s">
        <v>2999</v>
      </c>
      <c r="J223" s="53"/>
      <c r="K223" s="68" t="str">
        <f t="shared" si="18"/>
        <v>8/27/1945</v>
      </c>
      <c r="L223" s="64" t="str">
        <f t="shared" si="19"/>
        <v>28.2</v>
      </c>
      <c r="M223" s="64" t="str">
        <f t="shared" si="20"/>
        <v>96.7</v>
      </c>
      <c r="N223" s="64" t="str">
        <f t="shared" si="21"/>
        <v>12</v>
      </c>
      <c r="O223" s="64" t="str">
        <f t="shared" si="22"/>
        <v>1945</v>
      </c>
      <c r="P223" s="69">
        <f t="shared" si="23"/>
        <v>-96.7</v>
      </c>
    </row>
    <row r="224" spans="2:16" ht="16">
      <c r="B224" s="67" t="s">
        <v>3375</v>
      </c>
      <c r="C224" s="53" t="s">
        <v>3000</v>
      </c>
      <c r="D224" s="53" t="s">
        <v>2874</v>
      </c>
      <c r="E224" s="53" t="s">
        <v>2701</v>
      </c>
      <c r="F224" s="53">
        <v>115</v>
      </c>
      <c r="G224" s="53">
        <v>4</v>
      </c>
      <c r="H224" s="53">
        <v>949</v>
      </c>
      <c r="I224" s="53" t="s">
        <v>3001</v>
      </c>
      <c r="J224" s="53"/>
      <c r="K224" s="68" t="str">
        <f t="shared" si="18"/>
        <v>9/15/1945</v>
      </c>
      <c r="L224" s="64" t="str">
        <f t="shared" si="19"/>
        <v>25.3</v>
      </c>
      <c r="M224" s="64" t="str">
        <f t="shared" si="20"/>
        <v>80.3</v>
      </c>
      <c r="N224" s="64" t="str">
        <f t="shared" si="21"/>
        <v>19</v>
      </c>
      <c r="O224" s="64" t="str">
        <f t="shared" si="22"/>
        <v>1945</v>
      </c>
      <c r="P224" s="69">
        <f t="shared" si="23"/>
        <v>-80.3</v>
      </c>
    </row>
    <row r="225" spans="2:16" ht="16">
      <c r="B225" s="67" t="s">
        <v>3375</v>
      </c>
      <c r="C225" s="53" t="s">
        <v>2675</v>
      </c>
      <c r="D225" s="53" t="s">
        <v>2812</v>
      </c>
      <c r="E225" s="53" t="s">
        <v>2740</v>
      </c>
      <c r="F225" s="53">
        <v>115</v>
      </c>
      <c r="G225" s="53">
        <v>4</v>
      </c>
      <c r="H225" s="53">
        <v>949</v>
      </c>
      <c r="I225" s="53" t="s">
        <v>3001</v>
      </c>
      <c r="J225" s="53"/>
      <c r="K225" s="68" t="str">
        <f t="shared" si="18"/>
        <v>9/15/1945</v>
      </c>
      <c r="L225" s="64" t="str">
        <f t="shared" si="19"/>
        <v>25.4</v>
      </c>
      <c r="M225" s="64" t="str">
        <f t="shared" si="20"/>
        <v>80.4</v>
      </c>
      <c r="N225" s="64" t="str">
        <f t="shared" si="21"/>
        <v>20</v>
      </c>
      <c r="O225" s="64" t="str">
        <f t="shared" si="22"/>
        <v>1945</v>
      </c>
      <c r="P225" s="69">
        <f t="shared" si="23"/>
        <v>-80.400000000000006</v>
      </c>
    </row>
    <row r="226" spans="2:16" ht="16">
      <c r="B226" s="67" t="s">
        <v>3376</v>
      </c>
      <c r="C226" s="53" t="s">
        <v>2696</v>
      </c>
      <c r="D226" s="53" t="s">
        <v>3002</v>
      </c>
      <c r="E226" s="53" t="s">
        <v>2737</v>
      </c>
      <c r="F226" s="53">
        <v>75</v>
      </c>
      <c r="G226" s="53">
        <v>1</v>
      </c>
      <c r="H226" s="53">
        <v>980</v>
      </c>
      <c r="I226" s="53" t="s">
        <v>3003</v>
      </c>
      <c r="J226" s="53"/>
      <c r="K226" s="68" t="str">
        <f t="shared" si="18"/>
        <v>10/8/1946</v>
      </c>
      <c r="L226" s="64" t="str">
        <f t="shared" si="19"/>
        <v>27.5</v>
      </c>
      <c r="M226" s="64" t="str">
        <f t="shared" si="20"/>
        <v>82.6</v>
      </c>
      <c r="N226" s="64" t="str">
        <f t="shared" si="21"/>
        <v>02</v>
      </c>
      <c r="O226" s="64" t="str">
        <f t="shared" si="22"/>
        <v>1946</v>
      </c>
      <c r="P226" s="69">
        <f t="shared" si="23"/>
        <v>-82.6</v>
      </c>
    </row>
    <row r="227" spans="2:16" ht="16">
      <c r="B227" s="67" t="s">
        <v>3377</v>
      </c>
      <c r="C227" s="53" t="s">
        <v>2667</v>
      </c>
      <c r="D227" s="53" t="s">
        <v>2660</v>
      </c>
      <c r="E227" s="53" t="s">
        <v>3004</v>
      </c>
      <c r="F227" s="53">
        <v>70</v>
      </c>
      <c r="G227" s="53">
        <v>1</v>
      </c>
      <c r="H227" s="53">
        <v>984</v>
      </c>
      <c r="I227" s="53" t="s">
        <v>2985</v>
      </c>
      <c r="J227" s="53"/>
      <c r="K227" s="68" t="str">
        <f t="shared" si="18"/>
        <v>8/24/1947</v>
      </c>
      <c r="L227" s="64" t="str">
        <f t="shared" si="19"/>
        <v>29.2</v>
      </c>
      <c r="M227" s="64" t="str">
        <f t="shared" si="20"/>
        <v>94.9</v>
      </c>
      <c r="N227" s="64" t="str">
        <f t="shared" si="21"/>
        <v>22</v>
      </c>
      <c r="O227" s="64" t="str">
        <f t="shared" si="22"/>
        <v>1947</v>
      </c>
      <c r="P227" s="69">
        <f t="shared" si="23"/>
        <v>-94.9</v>
      </c>
    </row>
    <row r="228" spans="2:16" ht="16">
      <c r="B228" s="67" t="s">
        <v>3378</v>
      </c>
      <c r="C228" s="53" t="s">
        <v>3005</v>
      </c>
      <c r="D228" s="53" t="s">
        <v>2798</v>
      </c>
      <c r="E228" s="53" t="s">
        <v>2781</v>
      </c>
      <c r="F228" s="53">
        <v>115</v>
      </c>
      <c r="G228" s="53">
        <v>4</v>
      </c>
      <c r="H228" s="53">
        <v>943</v>
      </c>
      <c r="I228" s="53" t="s">
        <v>3006</v>
      </c>
      <c r="J228" s="53"/>
      <c r="K228" s="68" t="str">
        <f t="shared" si="18"/>
        <v>9/16/1947</v>
      </c>
      <c r="L228" s="64" t="str">
        <f t="shared" si="19"/>
        <v>26.1</v>
      </c>
      <c r="M228" s="64" t="str">
        <f t="shared" si="20"/>
        <v>80.1</v>
      </c>
      <c r="N228" s="64" t="str">
        <f t="shared" si="21"/>
        <v>16</v>
      </c>
      <c r="O228" s="64" t="str">
        <f t="shared" si="22"/>
        <v>1947</v>
      </c>
      <c r="P228" s="69">
        <f t="shared" si="23"/>
        <v>-80.099999999999994</v>
      </c>
    </row>
    <row r="229" spans="2:16" ht="16">
      <c r="B229" s="67" t="s">
        <v>3379</v>
      </c>
      <c r="C229" s="53" t="s">
        <v>2690</v>
      </c>
      <c r="D229" s="53" t="s">
        <v>2751</v>
      </c>
      <c r="E229" s="53" t="s">
        <v>3007</v>
      </c>
      <c r="F229" s="53">
        <v>95</v>
      </c>
      <c r="G229" s="53">
        <v>2</v>
      </c>
      <c r="H229" s="53">
        <v>966</v>
      </c>
      <c r="I229" s="53" t="s">
        <v>3008</v>
      </c>
      <c r="J229" s="53"/>
      <c r="K229" s="68" t="str">
        <f t="shared" si="18"/>
        <v>9/19/1947</v>
      </c>
      <c r="L229" s="64" t="str">
        <f t="shared" si="19"/>
        <v>29.6</v>
      </c>
      <c r="M229" s="64" t="str">
        <f t="shared" si="20"/>
        <v>89.5</v>
      </c>
      <c r="N229" s="64" t="str">
        <f t="shared" si="21"/>
        <v>14</v>
      </c>
      <c r="O229" s="64" t="str">
        <f t="shared" si="22"/>
        <v>1947</v>
      </c>
      <c r="P229" s="69">
        <f t="shared" si="23"/>
        <v>-89.5</v>
      </c>
    </row>
    <row r="230" spans="2:16" ht="16">
      <c r="B230" s="67" t="s">
        <v>3380</v>
      </c>
      <c r="C230" s="53" t="s">
        <v>2696</v>
      </c>
      <c r="D230" s="53" t="s">
        <v>2812</v>
      </c>
      <c r="E230" s="53" t="s">
        <v>3009</v>
      </c>
      <c r="F230" s="53">
        <v>80</v>
      </c>
      <c r="G230" s="53">
        <v>1</v>
      </c>
      <c r="H230" s="53">
        <v>975</v>
      </c>
      <c r="I230" s="53" t="s">
        <v>2689</v>
      </c>
      <c r="J230" s="53"/>
      <c r="K230" s="68" t="str">
        <f t="shared" si="18"/>
        <v>10/12/1947</v>
      </c>
      <c r="L230" s="64" t="str">
        <f t="shared" si="19"/>
        <v>25.4</v>
      </c>
      <c r="M230" s="64" t="str">
        <f t="shared" si="20"/>
        <v>81.2</v>
      </c>
      <c r="N230" s="64" t="str">
        <f t="shared" si="21"/>
        <v>02</v>
      </c>
      <c r="O230" s="64" t="str">
        <f t="shared" si="22"/>
        <v>1947</v>
      </c>
      <c r="P230" s="69">
        <f t="shared" si="23"/>
        <v>-81.2</v>
      </c>
    </row>
    <row r="231" spans="2:16" ht="16">
      <c r="B231" s="67" t="s">
        <v>3381</v>
      </c>
      <c r="C231" s="53" t="s">
        <v>2735</v>
      </c>
      <c r="D231" s="53" t="s">
        <v>3010</v>
      </c>
      <c r="E231" s="53" t="s">
        <v>3011</v>
      </c>
      <c r="F231" s="53">
        <v>90</v>
      </c>
      <c r="G231" s="53">
        <v>2</v>
      </c>
      <c r="H231" s="53">
        <v>965</v>
      </c>
      <c r="I231" s="53" t="s">
        <v>3012</v>
      </c>
      <c r="J231" s="53"/>
      <c r="K231" s="68" t="str">
        <f t="shared" si="18"/>
        <v>10/15/1947</v>
      </c>
      <c r="L231" s="64" t="str">
        <f t="shared" si="19"/>
        <v>31.8</v>
      </c>
      <c r="M231" s="64" t="str">
        <f t="shared" si="20"/>
        <v>80.9</v>
      </c>
      <c r="N231" s="64" t="str">
        <f t="shared" si="21"/>
        <v>11</v>
      </c>
      <c r="O231" s="64" t="str">
        <f t="shared" si="22"/>
        <v>1947</v>
      </c>
      <c r="P231" s="69">
        <f t="shared" si="23"/>
        <v>-80.900000000000006</v>
      </c>
    </row>
    <row r="232" spans="2:16" ht="16">
      <c r="B232" s="67" t="s">
        <v>3382</v>
      </c>
      <c r="C232" s="53" t="s">
        <v>2655</v>
      </c>
      <c r="D232" s="53" t="s">
        <v>2714</v>
      </c>
      <c r="E232" s="53" t="s">
        <v>3013</v>
      </c>
      <c r="F232" s="53">
        <v>70</v>
      </c>
      <c r="G232" s="53">
        <v>1</v>
      </c>
      <c r="H232" s="53">
        <v>983</v>
      </c>
      <c r="I232" s="53" t="s">
        <v>2510</v>
      </c>
      <c r="J232" s="53"/>
      <c r="K232" s="68" t="str">
        <f t="shared" si="18"/>
        <v>9/4/1948</v>
      </c>
      <c r="L232" s="64" t="str">
        <f t="shared" si="19"/>
        <v>29.1</v>
      </c>
      <c r="M232" s="64" t="str">
        <f t="shared" si="20"/>
        <v>90.5</v>
      </c>
      <c r="N232" s="64" t="str">
        <f t="shared" si="21"/>
        <v>07</v>
      </c>
      <c r="O232" s="64" t="str">
        <f t="shared" si="22"/>
        <v>1948</v>
      </c>
      <c r="P232" s="69">
        <f t="shared" si="23"/>
        <v>-90.5</v>
      </c>
    </row>
    <row r="233" spans="2:16" ht="16">
      <c r="B233" s="67" t="s">
        <v>3383</v>
      </c>
      <c r="C233" s="53" t="s">
        <v>2797</v>
      </c>
      <c r="D233" s="53" t="s">
        <v>2687</v>
      </c>
      <c r="E233" s="53" t="s">
        <v>2695</v>
      </c>
      <c r="F233" s="53">
        <v>105</v>
      </c>
      <c r="G233" s="53">
        <v>3</v>
      </c>
      <c r="H233" s="53">
        <v>955</v>
      </c>
      <c r="I233" s="53" t="s">
        <v>2915</v>
      </c>
      <c r="J233" s="53"/>
      <c r="K233" s="68" t="str">
        <f t="shared" si="18"/>
        <v>9/21/1948</v>
      </c>
      <c r="L233" s="64" t="str">
        <f t="shared" si="19"/>
        <v>24.6</v>
      </c>
      <c r="M233" s="64" t="str">
        <f t="shared" si="20"/>
        <v>81.6</v>
      </c>
      <c r="N233" s="64" t="str">
        <f t="shared" si="21"/>
        <v>17</v>
      </c>
      <c r="O233" s="64" t="str">
        <f t="shared" si="22"/>
        <v>1948</v>
      </c>
      <c r="P233" s="69">
        <f t="shared" si="23"/>
        <v>-81.599999999999994</v>
      </c>
    </row>
    <row r="234" spans="2:16" ht="16">
      <c r="B234" s="67" t="s">
        <v>3384</v>
      </c>
      <c r="C234" s="53" t="s">
        <v>2686</v>
      </c>
      <c r="D234" s="53" t="s">
        <v>2725</v>
      </c>
      <c r="E234" s="53" t="s">
        <v>3014</v>
      </c>
      <c r="F234" s="53">
        <v>115</v>
      </c>
      <c r="G234" s="53">
        <v>4</v>
      </c>
      <c r="H234" s="53">
        <v>940</v>
      </c>
      <c r="I234" s="53" t="s">
        <v>2915</v>
      </c>
      <c r="J234" s="53"/>
      <c r="K234" s="68" t="str">
        <f t="shared" si="18"/>
        <v>9/22/1948</v>
      </c>
      <c r="L234" s="64" t="str">
        <f t="shared" si="19"/>
        <v>25.8</v>
      </c>
      <c r="M234" s="64" t="str">
        <f t="shared" si="20"/>
        <v>81.3</v>
      </c>
      <c r="N234" s="64" t="str">
        <f t="shared" si="21"/>
        <v>05</v>
      </c>
      <c r="O234" s="64" t="str">
        <f t="shared" si="22"/>
        <v>1948</v>
      </c>
      <c r="P234" s="69">
        <f t="shared" si="23"/>
        <v>-81.3</v>
      </c>
    </row>
    <row r="235" spans="2:16" ht="16">
      <c r="B235" s="67" t="s">
        <v>3385</v>
      </c>
      <c r="C235" s="53" t="s">
        <v>2682</v>
      </c>
      <c r="D235" s="53" t="s">
        <v>2691</v>
      </c>
      <c r="E235" s="53" t="s">
        <v>3009</v>
      </c>
      <c r="F235" s="53">
        <v>90</v>
      </c>
      <c r="G235" s="53">
        <v>2</v>
      </c>
      <c r="H235" s="53">
        <v>963</v>
      </c>
      <c r="I235" s="53" t="s">
        <v>2915</v>
      </c>
      <c r="J235" s="53"/>
      <c r="K235" s="68" t="str">
        <f t="shared" si="18"/>
        <v>10/5/1948</v>
      </c>
      <c r="L235" s="64" t="str">
        <f t="shared" si="19"/>
        <v>24.7</v>
      </c>
      <c r="M235" s="64" t="str">
        <f t="shared" si="20"/>
        <v>81.2</v>
      </c>
      <c r="N235" s="64" t="str">
        <f t="shared" si="21"/>
        <v>18</v>
      </c>
      <c r="O235" s="64" t="str">
        <f t="shared" si="22"/>
        <v>1948</v>
      </c>
      <c r="P235" s="69">
        <f t="shared" si="23"/>
        <v>-81.2</v>
      </c>
    </row>
    <row r="236" spans="2:16" ht="16">
      <c r="B236" s="67" t="s">
        <v>3537</v>
      </c>
      <c r="C236" s="53" t="s">
        <v>2659</v>
      </c>
      <c r="D236" s="53" t="s">
        <v>3015</v>
      </c>
      <c r="E236" s="53" t="s">
        <v>3016</v>
      </c>
      <c r="F236" s="53">
        <v>70</v>
      </c>
      <c r="G236" s="53">
        <v>1</v>
      </c>
      <c r="H236" s="53">
        <v>977</v>
      </c>
      <c r="I236" s="53" t="s">
        <v>2765</v>
      </c>
      <c r="J236" s="53"/>
      <c r="K236" s="68" t="str">
        <f t="shared" si="18"/>
        <v>8/24/1949</v>
      </c>
      <c r="L236" s="64" t="str">
        <f t="shared" si="19"/>
        <v>34.3</v>
      </c>
      <c r="M236" s="64" t="str">
        <f t="shared" si="20"/>
        <v>76.1</v>
      </c>
      <c r="N236" s="64" t="str">
        <f t="shared" si="21"/>
        <v>12</v>
      </c>
      <c r="O236" s="64" t="str">
        <f t="shared" si="22"/>
        <v>1949</v>
      </c>
      <c r="P236" s="69">
        <f t="shared" si="23"/>
        <v>-76.099999999999994</v>
      </c>
    </row>
    <row r="237" spans="2:16" ht="16">
      <c r="B237" s="67" t="s">
        <v>3387</v>
      </c>
      <c r="C237" s="53" t="s">
        <v>2678</v>
      </c>
      <c r="D237" s="53" t="s">
        <v>3017</v>
      </c>
      <c r="E237" s="53" t="s">
        <v>2717</v>
      </c>
      <c r="F237" s="53">
        <v>115</v>
      </c>
      <c r="G237" s="53">
        <v>4</v>
      </c>
      <c r="H237" s="53">
        <v>954</v>
      </c>
      <c r="I237" s="53" t="s">
        <v>3018</v>
      </c>
      <c r="J237" s="53"/>
      <c r="K237" s="68" t="str">
        <f t="shared" si="18"/>
        <v>8/26/1949</v>
      </c>
      <c r="L237" s="64" t="str">
        <f t="shared" si="19"/>
        <v>26.6</v>
      </c>
      <c r="M237" s="64" t="str">
        <f t="shared" si="20"/>
        <v>80.0</v>
      </c>
      <c r="N237" s="64" t="str">
        <f t="shared" si="21"/>
        <v>23</v>
      </c>
      <c r="O237" s="64" t="str">
        <f t="shared" si="22"/>
        <v>1949</v>
      </c>
      <c r="P237" s="69">
        <f t="shared" si="23"/>
        <v>-80</v>
      </c>
    </row>
    <row r="238" spans="2:16" ht="16">
      <c r="B238" s="67" t="s">
        <v>3388</v>
      </c>
      <c r="C238" s="53" t="s">
        <v>2686</v>
      </c>
      <c r="D238" s="53" t="s">
        <v>2788</v>
      </c>
      <c r="E238" s="53" t="s">
        <v>2978</v>
      </c>
      <c r="F238" s="53">
        <v>95</v>
      </c>
      <c r="G238" s="53">
        <v>2</v>
      </c>
      <c r="H238" s="53">
        <v>965</v>
      </c>
      <c r="I238" s="53" t="s">
        <v>3019</v>
      </c>
      <c r="J238" s="53"/>
      <c r="K238" s="68" t="str">
        <f t="shared" si="18"/>
        <v>10/4/1949</v>
      </c>
      <c r="L238" s="64" t="str">
        <f t="shared" si="19"/>
        <v>28.8</v>
      </c>
      <c r="M238" s="64" t="str">
        <f t="shared" si="20"/>
        <v>95.6</v>
      </c>
      <c r="N238" s="64" t="str">
        <f t="shared" si="21"/>
        <v>05</v>
      </c>
      <c r="O238" s="64" t="str">
        <f t="shared" si="22"/>
        <v>1949</v>
      </c>
      <c r="P238" s="69">
        <f t="shared" si="23"/>
        <v>-95.6</v>
      </c>
    </row>
    <row r="239" spans="2:16" ht="16">
      <c r="B239" s="67" t="s">
        <v>3389</v>
      </c>
      <c r="C239" s="53" t="s">
        <v>2713</v>
      </c>
      <c r="D239" s="53" t="s">
        <v>2836</v>
      </c>
      <c r="E239" s="53" t="s">
        <v>2684</v>
      </c>
      <c r="F239" s="53">
        <v>75</v>
      </c>
      <c r="G239" s="53">
        <v>1</v>
      </c>
      <c r="H239" s="53">
        <v>979</v>
      </c>
      <c r="I239" s="53" t="s">
        <v>3020</v>
      </c>
      <c r="J239" s="53" t="s">
        <v>2517</v>
      </c>
      <c r="K239" s="68" t="str">
        <f t="shared" si="18"/>
        <v>8/31/1950</v>
      </c>
      <c r="L239" s="64" t="str">
        <f t="shared" si="19"/>
        <v>30.2</v>
      </c>
      <c r="M239" s="64" t="str">
        <f t="shared" si="20"/>
        <v>88.0</v>
      </c>
      <c r="N239" s="64" t="str">
        <f t="shared" si="21"/>
        <v>03</v>
      </c>
      <c r="O239" s="64" t="str">
        <f t="shared" si="22"/>
        <v>1950</v>
      </c>
      <c r="P239" s="69">
        <f t="shared" si="23"/>
        <v>-88</v>
      </c>
    </row>
    <row r="240" spans="2:16" ht="16">
      <c r="B240" s="67" t="s">
        <v>3389</v>
      </c>
      <c r="C240" s="53" t="s">
        <v>2742</v>
      </c>
      <c r="D240" s="53" t="s">
        <v>3021</v>
      </c>
      <c r="E240" s="53" t="s">
        <v>3022</v>
      </c>
      <c r="F240" s="53">
        <v>75</v>
      </c>
      <c r="G240" s="53">
        <v>1</v>
      </c>
      <c r="H240" s="53">
        <v>979</v>
      </c>
      <c r="I240" s="53" t="s">
        <v>3001</v>
      </c>
      <c r="J240" s="53" t="s">
        <v>2517</v>
      </c>
      <c r="K240" s="68" t="str">
        <f t="shared" si="18"/>
        <v>8/31/1950</v>
      </c>
      <c r="L240" s="64" t="str">
        <f t="shared" si="19"/>
        <v>30.7</v>
      </c>
      <c r="M240" s="64" t="str">
        <f t="shared" si="20"/>
        <v>87.9</v>
      </c>
      <c r="N240" s="64" t="str">
        <f t="shared" si="21"/>
        <v>04</v>
      </c>
      <c r="O240" s="64" t="str">
        <f t="shared" si="22"/>
        <v>1950</v>
      </c>
      <c r="P240" s="69">
        <f t="shared" si="23"/>
        <v>-87.9</v>
      </c>
    </row>
    <row r="241" spans="2:16" ht="16">
      <c r="B241" s="67" t="s">
        <v>3390</v>
      </c>
      <c r="C241" s="53" t="s">
        <v>2797</v>
      </c>
      <c r="D241" s="53" t="s">
        <v>2714</v>
      </c>
      <c r="E241" s="53" t="s">
        <v>2692</v>
      </c>
      <c r="F241" s="53">
        <v>105</v>
      </c>
      <c r="G241" s="53">
        <v>3</v>
      </c>
      <c r="H241" s="53">
        <v>960</v>
      </c>
      <c r="I241" s="53" t="s">
        <v>3023</v>
      </c>
      <c r="J241" s="53" t="s">
        <v>2519</v>
      </c>
      <c r="K241" s="68" t="str">
        <f t="shared" si="18"/>
        <v>9/5/1950</v>
      </c>
      <c r="L241" s="64" t="str">
        <f t="shared" si="19"/>
        <v>29.1</v>
      </c>
      <c r="M241" s="64" t="str">
        <f t="shared" si="20"/>
        <v>82.8</v>
      </c>
      <c r="N241" s="64" t="str">
        <f t="shared" si="21"/>
        <v>17</v>
      </c>
      <c r="O241" s="64" t="str">
        <f t="shared" si="22"/>
        <v>1950</v>
      </c>
      <c r="P241" s="69">
        <f t="shared" si="23"/>
        <v>-82.8</v>
      </c>
    </row>
    <row r="242" spans="2:16" ht="16">
      <c r="B242" s="67" t="s">
        <v>3391</v>
      </c>
      <c r="C242" s="53" t="s">
        <v>2742</v>
      </c>
      <c r="D242" s="53" t="s">
        <v>2920</v>
      </c>
      <c r="E242" s="53" t="s">
        <v>2767</v>
      </c>
      <c r="F242" s="53">
        <v>90</v>
      </c>
      <c r="G242" s="53">
        <v>2</v>
      </c>
      <c r="H242" s="53">
        <v>965</v>
      </c>
      <c r="I242" s="53" t="s">
        <v>3023</v>
      </c>
      <c r="J242" s="53" t="s">
        <v>2519</v>
      </c>
      <c r="K242" s="68" t="str">
        <f t="shared" si="18"/>
        <v>9/6/1950</v>
      </c>
      <c r="L242" s="64" t="str">
        <f t="shared" si="19"/>
        <v>28.5</v>
      </c>
      <c r="M242" s="64" t="str">
        <f t="shared" si="20"/>
        <v>82.7</v>
      </c>
      <c r="N242" s="64" t="str">
        <f t="shared" si="21"/>
        <v>04</v>
      </c>
      <c r="O242" s="64" t="str">
        <f t="shared" si="22"/>
        <v>1950</v>
      </c>
      <c r="P242" s="69">
        <f t="shared" si="23"/>
        <v>-82.7</v>
      </c>
    </row>
    <row r="243" spans="2:16" ht="16">
      <c r="B243" s="67" t="s">
        <v>3392</v>
      </c>
      <c r="C243" s="53" t="s">
        <v>2686</v>
      </c>
      <c r="D243" s="53" t="s">
        <v>3024</v>
      </c>
      <c r="E243" s="53" t="s">
        <v>2698</v>
      </c>
      <c r="F243" s="53">
        <v>115</v>
      </c>
      <c r="G243" s="53">
        <v>4</v>
      </c>
      <c r="H243" s="53">
        <v>955</v>
      </c>
      <c r="I243" s="53" t="s">
        <v>3025</v>
      </c>
      <c r="J243" s="53" t="s">
        <v>2521</v>
      </c>
      <c r="K243" s="68" t="str">
        <f t="shared" si="18"/>
        <v>10/18/1950</v>
      </c>
      <c r="L243" s="64" t="str">
        <f t="shared" si="19"/>
        <v>25.7</v>
      </c>
      <c r="M243" s="64" t="str">
        <f t="shared" si="20"/>
        <v>80.2</v>
      </c>
      <c r="N243" s="64" t="str">
        <f t="shared" si="21"/>
        <v>05</v>
      </c>
      <c r="O243" s="64" t="str">
        <f t="shared" si="22"/>
        <v>1950</v>
      </c>
      <c r="P243" s="69">
        <f t="shared" si="23"/>
        <v>-80.2</v>
      </c>
    </row>
    <row r="244" spans="2:16" ht="16">
      <c r="B244" s="67" t="s">
        <v>3393</v>
      </c>
      <c r="C244" s="53" t="s">
        <v>2713</v>
      </c>
      <c r="D244" s="53" t="s">
        <v>2831</v>
      </c>
      <c r="E244" s="53" t="s">
        <v>2760</v>
      </c>
      <c r="F244" s="53">
        <v>85</v>
      </c>
      <c r="G244" s="53">
        <v>2</v>
      </c>
      <c r="H244" s="53">
        <v>980</v>
      </c>
      <c r="I244" s="53" t="s">
        <v>2907</v>
      </c>
      <c r="J244" s="53" t="s">
        <v>2522</v>
      </c>
      <c r="K244" s="68" t="str">
        <f t="shared" si="18"/>
        <v>8/31/1952</v>
      </c>
      <c r="L244" s="64" t="str">
        <f t="shared" si="19"/>
        <v>32.3</v>
      </c>
      <c r="M244" s="64" t="str">
        <f t="shared" si="20"/>
        <v>80.6</v>
      </c>
      <c r="N244" s="64" t="str">
        <f t="shared" si="21"/>
        <v>03</v>
      </c>
      <c r="O244" s="64" t="str">
        <f t="shared" si="22"/>
        <v>1952</v>
      </c>
      <c r="P244" s="69">
        <f t="shared" si="23"/>
        <v>-80.599999999999994</v>
      </c>
    </row>
    <row r="245" spans="2:16" ht="16">
      <c r="B245" s="67" t="s">
        <v>3394</v>
      </c>
      <c r="C245" s="53" t="s">
        <v>2713</v>
      </c>
      <c r="D245" s="53" t="s">
        <v>2795</v>
      </c>
      <c r="E245" s="53" t="s">
        <v>3016</v>
      </c>
      <c r="F245" s="53">
        <v>80</v>
      </c>
      <c r="G245" s="53">
        <v>1</v>
      </c>
      <c r="H245" s="53">
        <v>975</v>
      </c>
      <c r="I245" s="53" t="s">
        <v>2765</v>
      </c>
      <c r="J245" s="53" t="s">
        <v>2523</v>
      </c>
      <c r="K245" s="68" t="str">
        <f t="shared" si="18"/>
        <v>8/14/1953</v>
      </c>
      <c r="L245" s="64" t="str">
        <f t="shared" si="19"/>
        <v>35.0</v>
      </c>
      <c r="M245" s="64" t="str">
        <f t="shared" si="20"/>
        <v>76.1</v>
      </c>
      <c r="N245" s="64" t="str">
        <f t="shared" si="21"/>
        <v>03</v>
      </c>
      <c r="O245" s="64" t="str">
        <f t="shared" si="22"/>
        <v>1953</v>
      </c>
      <c r="P245" s="69">
        <f t="shared" si="23"/>
        <v>-76.099999999999994</v>
      </c>
    </row>
    <row r="246" spans="2:16" ht="16">
      <c r="B246" s="67" t="s">
        <v>3394</v>
      </c>
      <c r="C246" s="53" t="s">
        <v>2686</v>
      </c>
      <c r="D246" s="53" t="s">
        <v>3026</v>
      </c>
      <c r="E246" s="53" t="s">
        <v>3016</v>
      </c>
      <c r="F246" s="53">
        <v>75</v>
      </c>
      <c r="G246" s="53">
        <v>1</v>
      </c>
      <c r="H246" s="53">
        <v>978</v>
      </c>
      <c r="I246" s="53" t="s">
        <v>2765</v>
      </c>
      <c r="J246" s="53" t="s">
        <v>2523</v>
      </c>
      <c r="K246" s="68" t="str">
        <f t="shared" si="18"/>
        <v>8/14/1953</v>
      </c>
      <c r="L246" s="64" t="str">
        <f t="shared" si="19"/>
        <v>35.4</v>
      </c>
      <c r="M246" s="64" t="str">
        <f t="shared" si="20"/>
        <v>76.1</v>
      </c>
      <c r="N246" s="64" t="str">
        <f t="shared" si="21"/>
        <v>05</v>
      </c>
      <c r="O246" s="64" t="str">
        <f t="shared" si="22"/>
        <v>1953</v>
      </c>
      <c r="P246" s="69">
        <f t="shared" si="23"/>
        <v>-76.099999999999994</v>
      </c>
    </row>
    <row r="247" spans="2:16" ht="16">
      <c r="B247" s="67" t="s">
        <v>3394</v>
      </c>
      <c r="C247" s="53" t="s">
        <v>2858</v>
      </c>
      <c r="D247" s="53" t="s">
        <v>3027</v>
      </c>
      <c r="E247" s="53" t="s">
        <v>3028</v>
      </c>
      <c r="F247" s="53">
        <v>70</v>
      </c>
      <c r="G247" s="53">
        <v>1</v>
      </c>
      <c r="H247" s="53">
        <v>982</v>
      </c>
      <c r="I247" s="53" t="s">
        <v>2765</v>
      </c>
      <c r="J247" s="53" t="s">
        <v>2523</v>
      </c>
      <c r="K247" s="68" t="str">
        <f t="shared" si="18"/>
        <v>8/14/1953</v>
      </c>
      <c r="L247" s="64" t="str">
        <f t="shared" si="19"/>
        <v>36.1</v>
      </c>
      <c r="M247" s="64" t="str">
        <f t="shared" si="20"/>
        <v>75.9</v>
      </c>
      <c r="N247" s="64" t="str">
        <f t="shared" si="21"/>
        <v>09</v>
      </c>
      <c r="O247" s="64" t="str">
        <f t="shared" si="22"/>
        <v>1953</v>
      </c>
      <c r="P247" s="69">
        <f t="shared" si="23"/>
        <v>-75.900000000000006</v>
      </c>
    </row>
    <row r="248" spans="2:16" ht="16">
      <c r="B248" s="67" t="s">
        <v>3395</v>
      </c>
      <c r="C248" s="53" t="s">
        <v>2705</v>
      </c>
      <c r="D248" s="53" t="s">
        <v>2823</v>
      </c>
      <c r="E248" s="53" t="s">
        <v>3029</v>
      </c>
      <c r="F248" s="53">
        <v>80</v>
      </c>
      <c r="G248" s="53">
        <v>1</v>
      </c>
      <c r="H248" s="53">
        <v>975</v>
      </c>
      <c r="I248" s="53" t="s">
        <v>2708</v>
      </c>
      <c r="J248" s="53" t="s">
        <v>2524</v>
      </c>
      <c r="K248" s="68" t="str">
        <f t="shared" si="18"/>
        <v>9/26/1953</v>
      </c>
      <c r="L248" s="64" t="str">
        <f t="shared" si="19"/>
        <v>30.3</v>
      </c>
      <c r="M248" s="64" t="str">
        <f t="shared" si="20"/>
        <v>86.2</v>
      </c>
      <c r="N248" s="64" t="str">
        <f t="shared" si="21"/>
        <v>15</v>
      </c>
      <c r="O248" s="64" t="str">
        <f t="shared" si="22"/>
        <v>1953</v>
      </c>
      <c r="P248" s="69">
        <f t="shared" si="23"/>
        <v>-86.2</v>
      </c>
    </row>
    <row r="249" spans="2:16" ht="16">
      <c r="B249" s="67" t="s">
        <v>3396</v>
      </c>
      <c r="C249" s="53" t="s">
        <v>2705</v>
      </c>
      <c r="D249" s="53" t="s">
        <v>2936</v>
      </c>
      <c r="E249" s="53" t="s">
        <v>2711</v>
      </c>
      <c r="F249" s="53">
        <v>75</v>
      </c>
      <c r="G249" s="53">
        <v>1</v>
      </c>
      <c r="H249" s="53">
        <v>980</v>
      </c>
      <c r="I249" s="53" t="s">
        <v>2693</v>
      </c>
      <c r="J249" s="53" t="s">
        <v>2525</v>
      </c>
      <c r="K249" s="68" t="str">
        <f t="shared" si="18"/>
        <v>10/9/1953</v>
      </c>
      <c r="L249" s="64" t="str">
        <f t="shared" si="19"/>
        <v>26.7</v>
      </c>
      <c r="M249" s="64" t="str">
        <f t="shared" si="20"/>
        <v>82.2</v>
      </c>
      <c r="N249" s="64" t="str">
        <f t="shared" si="21"/>
        <v>15</v>
      </c>
      <c r="O249" s="64" t="str">
        <f t="shared" si="22"/>
        <v>1953</v>
      </c>
      <c r="P249" s="69">
        <f t="shared" si="23"/>
        <v>-82.2</v>
      </c>
    </row>
    <row r="250" spans="2:16" ht="16">
      <c r="B250" s="67" t="s">
        <v>3396</v>
      </c>
      <c r="C250" s="53" t="s">
        <v>2728</v>
      </c>
      <c r="D250" s="53" t="s">
        <v>2936</v>
      </c>
      <c r="E250" s="53" t="s">
        <v>3030</v>
      </c>
      <c r="F250" s="53">
        <v>75</v>
      </c>
      <c r="G250" s="53">
        <v>1</v>
      </c>
      <c r="H250" s="53">
        <v>980</v>
      </c>
      <c r="I250" s="53" t="s">
        <v>2693</v>
      </c>
      <c r="J250" s="53" t="s">
        <v>2525</v>
      </c>
      <c r="K250" s="68" t="str">
        <f t="shared" si="18"/>
        <v>10/9/1953</v>
      </c>
      <c r="L250" s="64" t="str">
        <f t="shared" si="19"/>
        <v>26.7</v>
      </c>
      <c r="M250" s="64" t="str">
        <f t="shared" si="20"/>
        <v>82.1</v>
      </c>
      <c r="N250" s="64" t="str">
        <f t="shared" si="21"/>
        <v>16</v>
      </c>
      <c r="O250" s="64" t="str">
        <f t="shared" si="22"/>
        <v>1953</v>
      </c>
      <c r="P250" s="69">
        <f t="shared" si="23"/>
        <v>-82.1</v>
      </c>
    </row>
    <row r="251" spans="2:16" ht="16">
      <c r="B251" s="67" t="s">
        <v>3398</v>
      </c>
      <c r="C251" s="53" t="s">
        <v>2713</v>
      </c>
      <c r="D251" s="53" t="s">
        <v>3026</v>
      </c>
      <c r="E251" s="53" t="s">
        <v>3031</v>
      </c>
      <c r="F251" s="53">
        <v>75</v>
      </c>
      <c r="G251" s="53">
        <v>1</v>
      </c>
      <c r="H251" s="53">
        <v>960</v>
      </c>
      <c r="I251" s="53" t="s">
        <v>2765</v>
      </c>
      <c r="J251" s="53" t="s">
        <v>2527</v>
      </c>
      <c r="K251" s="68" t="str">
        <f t="shared" si="18"/>
        <v>8/31/1954</v>
      </c>
      <c r="L251" s="64" t="str">
        <f t="shared" si="19"/>
        <v>35.4</v>
      </c>
      <c r="M251" s="64" t="str">
        <f t="shared" si="20"/>
        <v>75.1</v>
      </c>
      <c r="N251" s="64" t="str">
        <f t="shared" si="21"/>
        <v>03</v>
      </c>
      <c r="O251" s="64" t="str">
        <f t="shared" si="22"/>
        <v>1954</v>
      </c>
      <c r="P251" s="69">
        <f t="shared" si="23"/>
        <v>-75.099999999999994</v>
      </c>
    </row>
    <row r="252" spans="2:16" ht="16">
      <c r="B252" s="67" t="s">
        <v>3398</v>
      </c>
      <c r="C252" s="53" t="s">
        <v>2690</v>
      </c>
      <c r="D252" s="53" t="s">
        <v>2990</v>
      </c>
      <c r="E252" s="53" t="s">
        <v>2991</v>
      </c>
      <c r="F252" s="53">
        <v>100</v>
      </c>
      <c r="G252" s="53">
        <v>3</v>
      </c>
      <c r="H252" s="53">
        <v>955</v>
      </c>
      <c r="I252" s="53" t="s">
        <v>2972</v>
      </c>
      <c r="J252" s="53" t="s">
        <v>2527</v>
      </c>
      <c r="K252" s="68" t="str">
        <f t="shared" si="18"/>
        <v>8/31/1954</v>
      </c>
      <c r="L252" s="64" t="str">
        <f t="shared" si="19"/>
        <v>40.9</v>
      </c>
      <c r="M252" s="64" t="str">
        <f t="shared" si="20"/>
        <v>72.2</v>
      </c>
      <c r="N252" s="64" t="str">
        <f t="shared" si="21"/>
        <v>14</v>
      </c>
      <c r="O252" s="64" t="str">
        <f t="shared" si="22"/>
        <v>1954</v>
      </c>
      <c r="P252" s="69">
        <f t="shared" si="23"/>
        <v>-72.2</v>
      </c>
    </row>
    <row r="253" spans="2:16" ht="16">
      <c r="B253" s="67" t="s">
        <v>3398</v>
      </c>
      <c r="C253" s="53" t="s">
        <v>2705</v>
      </c>
      <c r="D253" s="53" t="s">
        <v>2672</v>
      </c>
      <c r="E253" s="53" t="s">
        <v>3032</v>
      </c>
      <c r="F253" s="53">
        <v>100</v>
      </c>
      <c r="G253" s="53">
        <v>3</v>
      </c>
      <c r="H253" s="53">
        <v>957</v>
      </c>
      <c r="I253" s="53" t="s">
        <v>3033</v>
      </c>
      <c r="J253" s="53" t="s">
        <v>2527</v>
      </c>
      <c r="K253" s="68" t="str">
        <f t="shared" si="18"/>
        <v>8/31/1954</v>
      </c>
      <c r="L253" s="64" t="str">
        <f t="shared" si="19"/>
        <v>41.3</v>
      </c>
      <c r="M253" s="64" t="str">
        <f t="shared" si="20"/>
        <v>72.0</v>
      </c>
      <c r="N253" s="64" t="str">
        <f t="shared" si="21"/>
        <v>15</v>
      </c>
      <c r="O253" s="64" t="str">
        <f t="shared" si="22"/>
        <v>1954</v>
      </c>
      <c r="P253" s="69">
        <f t="shared" si="23"/>
        <v>-72</v>
      </c>
    </row>
    <row r="254" spans="2:16" ht="16">
      <c r="B254" s="67" t="s">
        <v>3400</v>
      </c>
      <c r="C254" s="53" t="s">
        <v>2713</v>
      </c>
      <c r="D254" s="53" t="s">
        <v>3034</v>
      </c>
      <c r="E254" s="53" t="s">
        <v>3035</v>
      </c>
      <c r="F254" s="53">
        <v>65</v>
      </c>
      <c r="G254" s="53">
        <v>1</v>
      </c>
      <c r="H254" s="53">
        <v>943</v>
      </c>
      <c r="I254" s="53" t="s">
        <v>2765</v>
      </c>
      <c r="J254" s="53" t="s">
        <v>2529</v>
      </c>
      <c r="K254" s="68" t="str">
        <f t="shared" si="18"/>
        <v>9/11/1954</v>
      </c>
      <c r="L254" s="64" t="str">
        <f t="shared" si="19"/>
        <v>34.9</v>
      </c>
      <c r="M254" s="64" t="str">
        <f t="shared" si="20"/>
        <v>74.4</v>
      </c>
      <c r="N254" s="64" t="str">
        <f t="shared" si="21"/>
        <v>03</v>
      </c>
      <c r="O254" s="64" t="str">
        <f t="shared" si="22"/>
        <v>1954</v>
      </c>
      <c r="P254" s="69">
        <f t="shared" si="23"/>
        <v>-74.400000000000006</v>
      </c>
    </row>
    <row r="255" spans="2:16" ht="16">
      <c r="B255" s="67" t="s">
        <v>3400</v>
      </c>
      <c r="C255" s="53" t="s">
        <v>3036</v>
      </c>
      <c r="D255" s="53" t="s">
        <v>2668</v>
      </c>
      <c r="E255" s="53" t="s">
        <v>2673</v>
      </c>
      <c r="F255" s="53">
        <v>95</v>
      </c>
      <c r="G255" s="53">
        <v>2</v>
      </c>
      <c r="H255" s="53">
        <v>950</v>
      </c>
      <c r="I255" s="53" t="s">
        <v>3037</v>
      </c>
      <c r="J255" s="53" t="s">
        <v>2529</v>
      </c>
      <c r="K255" s="68" t="str">
        <f t="shared" si="18"/>
        <v>9/11/1954</v>
      </c>
      <c r="L255" s="64" t="str">
        <f t="shared" si="19"/>
        <v>41.4</v>
      </c>
      <c r="M255" s="64" t="str">
        <f t="shared" si="20"/>
        <v>70.5</v>
      </c>
      <c r="N255" s="64" t="str">
        <f t="shared" si="21"/>
        <v>18</v>
      </c>
      <c r="O255" s="64" t="str">
        <f t="shared" si="22"/>
        <v>1954</v>
      </c>
      <c r="P255" s="69">
        <f t="shared" si="23"/>
        <v>-70.5</v>
      </c>
    </row>
    <row r="256" spans="2:16" ht="16">
      <c r="B256" s="67" t="s">
        <v>3400</v>
      </c>
      <c r="C256" s="53" t="s">
        <v>2671</v>
      </c>
      <c r="D256" s="53" t="s">
        <v>2676</v>
      </c>
      <c r="E256" s="53" t="s">
        <v>3038</v>
      </c>
      <c r="F256" s="53">
        <v>95</v>
      </c>
      <c r="G256" s="53">
        <v>2</v>
      </c>
      <c r="H256" s="53">
        <v>952</v>
      </c>
      <c r="I256" s="53" t="s">
        <v>3037</v>
      </c>
      <c r="J256" s="53" t="s">
        <v>2529</v>
      </c>
      <c r="K256" s="68" t="str">
        <f t="shared" si="18"/>
        <v>9/11/1954</v>
      </c>
      <c r="L256" s="64" t="str">
        <f t="shared" si="19"/>
        <v>41.7</v>
      </c>
      <c r="M256" s="64" t="str">
        <f t="shared" si="20"/>
        <v>70.3</v>
      </c>
      <c r="N256" s="64" t="str">
        <f t="shared" si="21"/>
        <v>19</v>
      </c>
      <c r="O256" s="64" t="str">
        <f t="shared" si="22"/>
        <v>1954</v>
      </c>
      <c r="P256" s="69">
        <f t="shared" si="23"/>
        <v>-70.3</v>
      </c>
    </row>
    <row r="257" spans="2:16" ht="16">
      <c r="B257" s="67" t="s">
        <v>3400</v>
      </c>
      <c r="C257" s="53" t="s">
        <v>3000</v>
      </c>
      <c r="D257" s="53" t="s">
        <v>3039</v>
      </c>
      <c r="E257" s="53" t="s">
        <v>2680</v>
      </c>
      <c r="F257" s="53">
        <v>90</v>
      </c>
      <c r="G257" s="53">
        <v>2</v>
      </c>
      <c r="H257" s="53">
        <v>954</v>
      </c>
      <c r="I257" s="53" t="s">
        <v>3037</v>
      </c>
      <c r="J257" s="53" t="s">
        <v>2529</v>
      </c>
      <c r="K257" s="68" t="str">
        <f t="shared" si="18"/>
        <v>9/11/1954</v>
      </c>
      <c r="L257" s="64" t="str">
        <f t="shared" si="19"/>
        <v>41.9</v>
      </c>
      <c r="M257" s="64" t="str">
        <f t="shared" si="20"/>
        <v>70.1</v>
      </c>
      <c r="N257" s="64" t="str">
        <f t="shared" si="21"/>
        <v>19</v>
      </c>
      <c r="O257" s="64" t="str">
        <f t="shared" si="22"/>
        <v>1954</v>
      </c>
      <c r="P257" s="69">
        <f t="shared" si="23"/>
        <v>-70.099999999999994</v>
      </c>
    </row>
    <row r="258" spans="2:16" ht="16">
      <c r="B258" s="67" t="s">
        <v>3401</v>
      </c>
      <c r="C258" s="53" t="s">
        <v>3040</v>
      </c>
      <c r="D258" s="53" t="s">
        <v>2771</v>
      </c>
      <c r="E258" s="53" t="s">
        <v>3041</v>
      </c>
      <c r="F258" s="53">
        <v>115</v>
      </c>
      <c r="G258" s="53">
        <v>4</v>
      </c>
      <c r="H258" s="53">
        <v>938</v>
      </c>
      <c r="I258" s="53" t="s">
        <v>3042</v>
      </c>
      <c r="J258" s="53" t="s">
        <v>2525</v>
      </c>
      <c r="K258" s="68" t="str">
        <f t="shared" si="18"/>
        <v>10/15/1954</v>
      </c>
      <c r="L258" s="64" t="str">
        <f t="shared" si="19"/>
        <v>33.9</v>
      </c>
      <c r="M258" s="64" t="str">
        <f t="shared" si="20"/>
        <v>78.6</v>
      </c>
      <c r="N258" s="64" t="str">
        <f t="shared" si="21"/>
        <v>15</v>
      </c>
      <c r="O258" s="64" t="str">
        <f t="shared" si="22"/>
        <v>1954</v>
      </c>
      <c r="P258" s="69">
        <f t="shared" si="23"/>
        <v>-78.599999999999994</v>
      </c>
    </row>
    <row r="259" spans="2:16" ht="16">
      <c r="B259" s="67" t="s">
        <v>3402</v>
      </c>
      <c r="C259" s="53" t="s">
        <v>2705</v>
      </c>
      <c r="D259" s="53" t="s">
        <v>2764</v>
      </c>
      <c r="E259" s="53" t="s">
        <v>3043</v>
      </c>
      <c r="F259" s="53">
        <v>85</v>
      </c>
      <c r="G259" s="53">
        <v>2</v>
      </c>
      <c r="H259" s="53">
        <v>962</v>
      </c>
      <c r="I259" s="53" t="s">
        <v>2953</v>
      </c>
      <c r="J259" s="53" t="s">
        <v>2532</v>
      </c>
      <c r="K259" s="68" t="str">
        <f t="shared" si="18"/>
        <v>8/12/1955</v>
      </c>
      <c r="L259" s="64" t="str">
        <f t="shared" si="19"/>
        <v>34.7</v>
      </c>
      <c r="M259" s="64" t="str">
        <f t="shared" si="20"/>
        <v>76.7</v>
      </c>
      <c r="N259" s="64" t="str">
        <f t="shared" si="21"/>
        <v>15</v>
      </c>
      <c r="O259" s="64" t="str">
        <f t="shared" si="22"/>
        <v>1955</v>
      </c>
      <c r="P259" s="69">
        <f t="shared" si="23"/>
        <v>-76.7</v>
      </c>
    </row>
    <row r="260" spans="2:16" ht="16">
      <c r="B260" s="67" t="s">
        <v>3403</v>
      </c>
      <c r="C260" s="53" t="s">
        <v>2735</v>
      </c>
      <c r="D260" s="53" t="s">
        <v>2764</v>
      </c>
      <c r="E260" s="53" t="s">
        <v>3043</v>
      </c>
      <c r="F260" s="53">
        <v>90</v>
      </c>
      <c r="G260" s="53">
        <v>2</v>
      </c>
      <c r="H260" s="53">
        <v>955</v>
      </c>
      <c r="I260" s="53" t="s">
        <v>2773</v>
      </c>
      <c r="J260" s="53" t="s">
        <v>2533</v>
      </c>
      <c r="K260" s="68" t="str">
        <f t="shared" si="18"/>
        <v>9/19/1955</v>
      </c>
      <c r="L260" s="64" t="str">
        <f t="shared" si="19"/>
        <v>34.7</v>
      </c>
      <c r="M260" s="64" t="str">
        <f t="shared" si="20"/>
        <v>76.7</v>
      </c>
      <c r="N260" s="64" t="str">
        <f t="shared" si="21"/>
        <v>11</v>
      </c>
      <c r="O260" s="64" t="str">
        <f t="shared" si="22"/>
        <v>1955</v>
      </c>
      <c r="P260" s="69">
        <f t="shared" si="23"/>
        <v>-76.7</v>
      </c>
    </row>
    <row r="261" spans="2:16" ht="16">
      <c r="B261" s="67" t="s">
        <v>3404</v>
      </c>
      <c r="C261" s="53" t="s">
        <v>2763</v>
      </c>
      <c r="D261" s="53" t="s">
        <v>2714</v>
      </c>
      <c r="E261" s="53" t="s">
        <v>3044</v>
      </c>
      <c r="F261" s="53">
        <v>75</v>
      </c>
      <c r="G261" s="53">
        <v>1</v>
      </c>
      <c r="H261" s="53">
        <v>980</v>
      </c>
      <c r="I261" s="53" t="s">
        <v>2510</v>
      </c>
      <c r="J261" s="53" t="s">
        <v>2534</v>
      </c>
      <c r="K261" s="68" t="str">
        <f t="shared" si="18"/>
        <v>9/24/1956</v>
      </c>
      <c r="L261" s="64" t="str">
        <f t="shared" si="19"/>
        <v>29.1</v>
      </c>
      <c r="M261" s="64" t="str">
        <f t="shared" si="20"/>
        <v>89.4</v>
      </c>
      <c r="N261" s="64" t="str">
        <f t="shared" si="21"/>
        <v>10</v>
      </c>
      <c r="O261" s="64" t="str">
        <f t="shared" si="22"/>
        <v>1956</v>
      </c>
      <c r="P261" s="69">
        <f t="shared" si="23"/>
        <v>-89.4</v>
      </c>
    </row>
    <row r="262" spans="2:16" ht="16">
      <c r="B262" s="67" t="s">
        <v>3405</v>
      </c>
      <c r="C262" s="53" t="s">
        <v>2885</v>
      </c>
      <c r="D262" s="53" t="s">
        <v>2730</v>
      </c>
      <c r="E262" s="53" t="s">
        <v>2974</v>
      </c>
      <c r="F262" s="53">
        <v>75</v>
      </c>
      <c r="G262" s="53">
        <v>1</v>
      </c>
      <c r="H262" s="53">
        <v>974</v>
      </c>
      <c r="I262" s="53" t="s">
        <v>2708</v>
      </c>
      <c r="J262" s="53" t="s">
        <v>2534</v>
      </c>
      <c r="K262" s="68" t="str">
        <f t="shared" ref="K262:K325" si="24" xml:space="preserve"> RIGHT(B262,LEN(B262)-FIND("-",B262))</f>
        <v>9/25/1956</v>
      </c>
      <c r="L262" s="64" t="str">
        <f t="shared" ref="L262:L325" si="25">LEFT(D262,LEN(D262)-1)</f>
        <v>30.4</v>
      </c>
      <c r="M262" s="64" t="str">
        <f t="shared" ref="M262:M325" si="26">LEFT(E262,LEN(E262)-1)</f>
        <v>86.4</v>
      </c>
      <c r="N262" s="64" t="str">
        <f t="shared" ref="N262:N325" si="27">LEFT(C262,LEN(C262)-3)</f>
        <v>00</v>
      </c>
      <c r="O262" s="64" t="str">
        <f t="shared" ref="O262:O325" si="28">RIGHT(K262,4)</f>
        <v>1956</v>
      </c>
      <c r="P262" s="69">
        <f t="shared" ref="P262:P325" si="29">M262*-1</f>
        <v>-86.4</v>
      </c>
    </row>
    <row r="263" spans="2:16" ht="16">
      <c r="B263" s="67" t="s">
        <v>3406</v>
      </c>
      <c r="C263" s="53" t="s">
        <v>3045</v>
      </c>
      <c r="D263" s="53" t="s">
        <v>2791</v>
      </c>
      <c r="E263" s="53" t="s">
        <v>3046</v>
      </c>
      <c r="F263" s="53">
        <v>110</v>
      </c>
      <c r="G263" s="53">
        <v>3</v>
      </c>
      <c r="H263" s="53">
        <v>946</v>
      </c>
      <c r="I263" s="53" t="s">
        <v>2793</v>
      </c>
      <c r="J263" s="53" t="s">
        <v>2536</v>
      </c>
      <c r="K263" s="68" t="str">
        <f t="shared" si="24"/>
        <v>6/27/1957</v>
      </c>
      <c r="L263" s="64" t="str">
        <f t="shared" si="25"/>
        <v>29.8</v>
      </c>
      <c r="M263" s="64" t="str">
        <f t="shared" si="26"/>
        <v>93.7</v>
      </c>
      <c r="N263" s="64" t="str">
        <f t="shared" si="27"/>
        <v>13</v>
      </c>
      <c r="O263" s="64" t="str">
        <f t="shared" si="28"/>
        <v>1957</v>
      </c>
      <c r="P263" s="69">
        <f t="shared" si="29"/>
        <v>-93.7</v>
      </c>
    </row>
    <row r="264" spans="2:16" ht="16">
      <c r="B264" s="67" t="s">
        <v>3542</v>
      </c>
      <c r="C264" s="53" t="s">
        <v>2682</v>
      </c>
      <c r="D264" s="53" t="s">
        <v>2771</v>
      </c>
      <c r="E264" s="53" t="s">
        <v>2723</v>
      </c>
      <c r="F264" s="53">
        <v>110</v>
      </c>
      <c r="G264" s="53">
        <v>3</v>
      </c>
      <c r="H264" s="53">
        <v>938</v>
      </c>
      <c r="I264" s="53" t="s">
        <v>2857</v>
      </c>
      <c r="J264" s="53" t="s">
        <v>2538</v>
      </c>
      <c r="K264" s="68" t="str">
        <f t="shared" si="24"/>
        <v>9/27/1958</v>
      </c>
      <c r="L264" s="64" t="str">
        <f t="shared" si="25"/>
        <v>33.9</v>
      </c>
      <c r="M264" s="64" t="str">
        <f t="shared" si="26"/>
        <v>77.6</v>
      </c>
      <c r="N264" s="64" t="str">
        <f t="shared" si="27"/>
        <v>18</v>
      </c>
      <c r="O264" s="64" t="str">
        <f t="shared" si="28"/>
        <v>1958</v>
      </c>
      <c r="P264" s="69">
        <f t="shared" si="29"/>
        <v>-77.599999999999994</v>
      </c>
    </row>
    <row r="265" spans="2:16" ht="16">
      <c r="B265" s="67" t="s">
        <v>3408</v>
      </c>
      <c r="C265" s="53" t="s">
        <v>2742</v>
      </c>
      <c r="D265" s="53" t="s">
        <v>2826</v>
      </c>
      <c r="E265" s="53" t="s">
        <v>3047</v>
      </c>
      <c r="F265" s="53">
        <v>65</v>
      </c>
      <c r="G265" s="53">
        <v>1</v>
      </c>
      <c r="H265" s="53">
        <v>995</v>
      </c>
      <c r="I265" s="53" t="s">
        <v>2833</v>
      </c>
      <c r="J265" s="53" t="s">
        <v>2539</v>
      </c>
      <c r="K265" s="68" t="str">
        <f t="shared" si="24"/>
        <v>7/9/1959</v>
      </c>
      <c r="L265" s="64" t="str">
        <f t="shared" si="25"/>
        <v>33.0</v>
      </c>
      <c r="M265" s="64" t="str">
        <f t="shared" si="26"/>
        <v>79.6</v>
      </c>
      <c r="N265" s="64" t="str">
        <f t="shared" si="27"/>
        <v>04</v>
      </c>
      <c r="O265" s="64" t="str">
        <f t="shared" si="28"/>
        <v>1959</v>
      </c>
      <c r="P265" s="69">
        <f t="shared" si="29"/>
        <v>-79.599999999999994</v>
      </c>
    </row>
    <row r="266" spans="2:16" ht="16">
      <c r="B266" s="67" t="s">
        <v>3409</v>
      </c>
      <c r="C266" s="53" t="s">
        <v>2686</v>
      </c>
      <c r="D266" s="53" t="s">
        <v>2714</v>
      </c>
      <c r="E266" s="53" t="s">
        <v>2943</v>
      </c>
      <c r="F266" s="53">
        <v>75</v>
      </c>
      <c r="G266" s="53">
        <v>1</v>
      </c>
      <c r="H266" s="53">
        <v>980</v>
      </c>
      <c r="I266" s="53" t="s">
        <v>2985</v>
      </c>
      <c r="J266" s="53" t="s">
        <v>2540</v>
      </c>
      <c r="K266" s="68" t="str">
        <f t="shared" si="24"/>
        <v>7/25/1959</v>
      </c>
      <c r="L266" s="64" t="str">
        <f t="shared" si="25"/>
        <v>29.1</v>
      </c>
      <c r="M266" s="64" t="str">
        <f t="shared" si="26"/>
        <v>95.2</v>
      </c>
      <c r="N266" s="64" t="str">
        <f t="shared" si="27"/>
        <v>05</v>
      </c>
      <c r="O266" s="64" t="str">
        <f t="shared" si="28"/>
        <v>1959</v>
      </c>
      <c r="P266" s="69">
        <f t="shared" si="29"/>
        <v>-95.2</v>
      </c>
    </row>
    <row r="267" spans="2:16" ht="16">
      <c r="B267" s="67" t="s">
        <v>3410</v>
      </c>
      <c r="C267" s="53" t="s">
        <v>2797</v>
      </c>
      <c r="D267" s="53" t="s">
        <v>2739</v>
      </c>
      <c r="E267" s="53" t="s">
        <v>2740</v>
      </c>
      <c r="F267" s="53">
        <v>115</v>
      </c>
      <c r="G267" s="53">
        <v>4</v>
      </c>
      <c r="H267" s="53">
        <v>951</v>
      </c>
      <c r="I267" s="53" t="s">
        <v>3048</v>
      </c>
      <c r="J267" s="53" t="s">
        <v>2542</v>
      </c>
      <c r="K267" s="68" t="str">
        <f t="shared" si="24"/>
        <v>9/29/1959</v>
      </c>
      <c r="L267" s="64" t="str">
        <f t="shared" si="25"/>
        <v>32.5</v>
      </c>
      <c r="M267" s="64" t="str">
        <f t="shared" si="26"/>
        <v>80.4</v>
      </c>
      <c r="N267" s="64" t="str">
        <f t="shared" si="27"/>
        <v>17</v>
      </c>
      <c r="O267" s="64" t="str">
        <f t="shared" si="28"/>
        <v>1959</v>
      </c>
      <c r="P267" s="69">
        <f t="shared" si="29"/>
        <v>-80.400000000000006</v>
      </c>
    </row>
    <row r="268" spans="2:16" ht="16">
      <c r="B268" s="67" t="s">
        <v>3411</v>
      </c>
      <c r="C268" s="53" t="s">
        <v>2655</v>
      </c>
      <c r="D268" s="53" t="s">
        <v>2961</v>
      </c>
      <c r="E268" s="53" t="s">
        <v>3011</v>
      </c>
      <c r="F268" s="53">
        <v>125</v>
      </c>
      <c r="G268" s="53">
        <v>4</v>
      </c>
      <c r="H268" s="53">
        <v>930</v>
      </c>
      <c r="I268" s="53" t="s">
        <v>3049</v>
      </c>
      <c r="J268" s="53" t="s">
        <v>2544</v>
      </c>
      <c r="K268" s="68" t="str">
        <f t="shared" si="24"/>
        <v>9/10/1960</v>
      </c>
      <c r="L268" s="64" t="str">
        <f t="shared" si="25"/>
        <v>24.8</v>
      </c>
      <c r="M268" s="64" t="str">
        <f t="shared" si="26"/>
        <v>80.9</v>
      </c>
      <c r="N268" s="64" t="str">
        <f t="shared" si="27"/>
        <v>07</v>
      </c>
      <c r="O268" s="64" t="str">
        <f t="shared" si="28"/>
        <v>1960</v>
      </c>
      <c r="P268" s="69">
        <f t="shared" si="29"/>
        <v>-80.900000000000006</v>
      </c>
    </row>
    <row r="269" spans="2:16" ht="16">
      <c r="B269" s="67" t="s">
        <v>3411</v>
      </c>
      <c r="C269" s="53" t="s">
        <v>2728</v>
      </c>
      <c r="D269" s="53" t="s">
        <v>2965</v>
      </c>
      <c r="E269" s="53" t="s">
        <v>2695</v>
      </c>
      <c r="F269" s="53">
        <v>105</v>
      </c>
      <c r="G269" s="53">
        <v>3</v>
      </c>
      <c r="H269" s="53">
        <v>942</v>
      </c>
      <c r="I269" s="53" t="s">
        <v>3049</v>
      </c>
      <c r="J269" s="53" t="s">
        <v>2544</v>
      </c>
      <c r="K269" s="68" t="str">
        <f t="shared" si="24"/>
        <v>9/10/1960</v>
      </c>
      <c r="L269" s="64" t="str">
        <f t="shared" si="25"/>
        <v>25.9</v>
      </c>
      <c r="M269" s="64" t="str">
        <f t="shared" si="26"/>
        <v>81.6</v>
      </c>
      <c r="N269" s="64" t="str">
        <f t="shared" si="27"/>
        <v>16</v>
      </c>
      <c r="O269" s="64" t="str">
        <f t="shared" si="28"/>
        <v>1960</v>
      </c>
      <c r="P269" s="69">
        <f t="shared" si="29"/>
        <v>-81.599999999999994</v>
      </c>
    </row>
    <row r="270" spans="2:16" ht="16">
      <c r="B270" s="67" t="s">
        <v>3412</v>
      </c>
      <c r="C270" s="53" t="s">
        <v>2742</v>
      </c>
      <c r="D270" s="53" t="s">
        <v>2880</v>
      </c>
      <c r="E270" s="53" t="s">
        <v>3050</v>
      </c>
      <c r="F270" s="53">
        <v>90</v>
      </c>
      <c r="G270" s="53">
        <v>2</v>
      </c>
      <c r="H270" s="53">
        <v>958</v>
      </c>
      <c r="I270" s="53" t="s">
        <v>2953</v>
      </c>
      <c r="J270" s="53" t="s">
        <v>2544</v>
      </c>
      <c r="K270" s="68" t="str">
        <f t="shared" si="24"/>
        <v>9/12/1960</v>
      </c>
      <c r="L270" s="64" t="str">
        <f t="shared" si="25"/>
        <v>34.6</v>
      </c>
      <c r="M270" s="64" t="str">
        <f t="shared" si="26"/>
        <v>77.3</v>
      </c>
      <c r="N270" s="64" t="str">
        <f t="shared" si="27"/>
        <v>04</v>
      </c>
      <c r="O270" s="64" t="str">
        <f t="shared" si="28"/>
        <v>1960</v>
      </c>
      <c r="P270" s="69">
        <f t="shared" si="29"/>
        <v>-77.3</v>
      </c>
    </row>
    <row r="271" spans="2:16" ht="16">
      <c r="B271" s="67" t="s">
        <v>3412</v>
      </c>
      <c r="C271" s="53" t="s">
        <v>2671</v>
      </c>
      <c r="D271" s="53" t="s">
        <v>2814</v>
      </c>
      <c r="E271" s="53" t="s">
        <v>2837</v>
      </c>
      <c r="F271" s="53">
        <v>85</v>
      </c>
      <c r="G271" s="53">
        <v>2</v>
      </c>
      <c r="H271" s="53">
        <v>959</v>
      </c>
      <c r="I271" s="53" t="s">
        <v>3051</v>
      </c>
      <c r="J271" s="53" t="s">
        <v>2544</v>
      </c>
      <c r="K271" s="68" t="str">
        <f t="shared" si="24"/>
        <v>9/12/1960</v>
      </c>
      <c r="L271" s="64" t="str">
        <f t="shared" si="25"/>
        <v>40.7</v>
      </c>
      <c r="M271" s="64" t="str">
        <f t="shared" si="26"/>
        <v>72.9</v>
      </c>
      <c r="N271" s="64" t="str">
        <f t="shared" si="27"/>
        <v>19</v>
      </c>
      <c r="O271" s="64" t="str">
        <f t="shared" si="28"/>
        <v>1960</v>
      </c>
      <c r="P271" s="69">
        <f t="shared" si="29"/>
        <v>-72.900000000000006</v>
      </c>
    </row>
    <row r="272" spans="2:16" ht="16">
      <c r="B272" s="67" t="s">
        <v>3412</v>
      </c>
      <c r="C272" s="53" t="s">
        <v>2675</v>
      </c>
      <c r="D272" s="53" t="s">
        <v>2672</v>
      </c>
      <c r="E272" s="53" t="s">
        <v>3052</v>
      </c>
      <c r="F272" s="53">
        <v>80</v>
      </c>
      <c r="G272" s="53">
        <v>1</v>
      </c>
      <c r="H272" s="53">
        <v>962</v>
      </c>
      <c r="I272" s="53" t="s">
        <v>3053</v>
      </c>
      <c r="J272" s="53" t="s">
        <v>2544</v>
      </c>
      <c r="K272" s="68" t="str">
        <f t="shared" si="24"/>
        <v>9/12/1960</v>
      </c>
      <c r="L272" s="64" t="str">
        <f t="shared" si="25"/>
        <v>41.3</v>
      </c>
      <c r="M272" s="64" t="str">
        <f t="shared" si="26"/>
        <v>72.4</v>
      </c>
      <c r="N272" s="64" t="str">
        <f t="shared" si="27"/>
        <v>20</v>
      </c>
      <c r="O272" s="64" t="str">
        <f t="shared" si="28"/>
        <v>1960</v>
      </c>
      <c r="P272" s="69">
        <f t="shared" si="29"/>
        <v>-72.400000000000006</v>
      </c>
    </row>
    <row r="273" spans="2:16" ht="16">
      <c r="B273" s="67" t="s">
        <v>3518</v>
      </c>
      <c r="C273" s="53" t="s">
        <v>2663</v>
      </c>
      <c r="D273" s="53" t="s">
        <v>2730</v>
      </c>
      <c r="E273" s="53" t="s">
        <v>3054</v>
      </c>
      <c r="F273" s="53">
        <v>80</v>
      </c>
      <c r="G273" s="53">
        <v>1</v>
      </c>
      <c r="H273" s="53">
        <v>980</v>
      </c>
      <c r="I273" s="53" t="s">
        <v>2923</v>
      </c>
      <c r="J273" s="53" t="s">
        <v>2545</v>
      </c>
      <c r="K273" s="68" t="str">
        <f t="shared" si="24"/>
        <v>9/15/1960</v>
      </c>
      <c r="L273" s="64" t="str">
        <f t="shared" si="25"/>
        <v>30.4</v>
      </c>
      <c r="M273" s="64" t="str">
        <f t="shared" si="26"/>
        <v>89.0</v>
      </c>
      <c r="N273" s="64" t="str">
        <f t="shared" si="27"/>
        <v>21</v>
      </c>
      <c r="O273" s="64" t="str">
        <f t="shared" si="28"/>
        <v>1960</v>
      </c>
      <c r="P273" s="69">
        <f t="shared" si="29"/>
        <v>-89</v>
      </c>
    </row>
    <row r="274" spans="2:16" ht="16">
      <c r="B274" s="67" t="s">
        <v>3414</v>
      </c>
      <c r="C274" s="53" t="s">
        <v>2655</v>
      </c>
      <c r="D274" s="53" t="s">
        <v>2714</v>
      </c>
      <c r="E274" s="53" t="s">
        <v>2862</v>
      </c>
      <c r="F274" s="53">
        <v>100</v>
      </c>
      <c r="G274" s="53">
        <v>3</v>
      </c>
      <c r="H274" s="53">
        <v>962</v>
      </c>
      <c r="I274" s="53" t="s">
        <v>2882</v>
      </c>
      <c r="J274" s="53" t="s">
        <v>2580</v>
      </c>
      <c r="K274" s="68" t="str">
        <f t="shared" si="24"/>
        <v>8/18/1983</v>
      </c>
      <c r="L274" s="64" t="str">
        <f t="shared" si="25"/>
        <v>29.1</v>
      </c>
      <c r="M274" s="64" t="str">
        <f t="shared" si="26"/>
        <v>95.1</v>
      </c>
      <c r="N274" s="64" t="str">
        <f t="shared" si="27"/>
        <v>07</v>
      </c>
      <c r="O274" s="64" t="str">
        <f t="shared" si="28"/>
        <v>1983</v>
      </c>
      <c r="P274" s="69">
        <f t="shared" si="29"/>
        <v>-95.1</v>
      </c>
    </row>
    <row r="275" spans="2:16" ht="16">
      <c r="B275" s="67" t="s">
        <v>3519</v>
      </c>
      <c r="C275" s="53" t="s">
        <v>2655</v>
      </c>
      <c r="D275" s="53" t="s">
        <v>2771</v>
      </c>
      <c r="E275" s="53" t="s">
        <v>3055</v>
      </c>
      <c r="F275" s="53">
        <v>95</v>
      </c>
      <c r="G275" s="53">
        <v>2</v>
      </c>
      <c r="H275" s="53">
        <v>979</v>
      </c>
      <c r="I275" s="53" t="s">
        <v>2773</v>
      </c>
      <c r="J275" s="53" t="s">
        <v>2582</v>
      </c>
      <c r="K275" s="68" t="str">
        <f t="shared" si="24"/>
        <v>9/13/1984</v>
      </c>
      <c r="L275" s="64" t="str">
        <f t="shared" si="25"/>
        <v>33.9</v>
      </c>
      <c r="M275" s="64" t="str">
        <f t="shared" si="26"/>
        <v>78.0</v>
      </c>
      <c r="N275" s="64" t="str">
        <f t="shared" si="27"/>
        <v>07</v>
      </c>
      <c r="O275" s="64" t="str">
        <f t="shared" si="28"/>
        <v>1984</v>
      </c>
      <c r="P275" s="69">
        <f t="shared" si="29"/>
        <v>-78</v>
      </c>
    </row>
    <row r="276" spans="2:16" ht="16">
      <c r="B276" s="67" t="s">
        <v>3416</v>
      </c>
      <c r="C276" s="53" t="s">
        <v>2713</v>
      </c>
      <c r="D276" s="53" t="s">
        <v>2894</v>
      </c>
      <c r="E276" s="53" t="s">
        <v>2940</v>
      </c>
      <c r="F276" s="53">
        <v>65</v>
      </c>
      <c r="G276" s="53">
        <v>1</v>
      </c>
      <c r="H276" s="53">
        <v>1003</v>
      </c>
      <c r="I276" s="53" t="s">
        <v>2833</v>
      </c>
      <c r="J276" s="53" t="s">
        <v>2574</v>
      </c>
      <c r="K276" s="68" t="str">
        <f t="shared" si="24"/>
        <v>7/25/1985</v>
      </c>
      <c r="L276" s="64" t="str">
        <f t="shared" si="25"/>
        <v>32.2</v>
      </c>
      <c r="M276" s="64" t="str">
        <f t="shared" si="26"/>
        <v>80.5</v>
      </c>
      <c r="N276" s="64" t="str">
        <f t="shared" si="27"/>
        <v>03</v>
      </c>
      <c r="O276" s="64" t="str">
        <f t="shared" si="28"/>
        <v>1985</v>
      </c>
      <c r="P276" s="69">
        <f t="shared" si="29"/>
        <v>-80.5</v>
      </c>
    </row>
    <row r="277" spans="2:16" ht="16">
      <c r="B277" s="67" t="s">
        <v>3417</v>
      </c>
      <c r="C277" s="53" t="s">
        <v>3005</v>
      </c>
      <c r="D277" s="53" t="s">
        <v>2751</v>
      </c>
      <c r="E277" s="53" t="s">
        <v>3056</v>
      </c>
      <c r="F277" s="53">
        <v>80</v>
      </c>
      <c r="G277" s="53">
        <v>1</v>
      </c>
      <c r="H277" s="53">
        <v>987</v>
      </c>
      <c r="I277" s="53" t="s">
        <v>2510</v>
      </c>
      <c r="J277" s="53" t="s">
        <v>2583</v>
      </c>
      <c r="K277" s="68" t="str">
        <f t="shared" si="24"/>
        <v>8/15/1985</v>
      </c>
      <c r="L277" s="64" t="str">
        <f t="shared" si="25"/>
        <v>29.6</v>
      </c>
      <c r="M277" s="64" t="str">
        <f t="shared" si="26"/>
        <v>92.7</v>
      </c>
      <c r="N277" s="64" t="str">
        <f t="shared" si="27"/>
        <v>16</v>
      </c>
      <c r="O277" s="64" t="str">
        <f t="shared" si="28"/>
        <v>1985</v>
      </c>
      <c r="P277" s="69">
        <f t="shared" si="29"/>
        <v>-92.7</v>
      </c>
    </row>
    <row r="278" spans="2:16" ht="16">
      <c r="B278" s="67" t="s">
        <v>3418</v>
      </c>
      <c r="C278" s="53" t="s">
        <v>2777</v>
      </c>
      <c r="D278" s="53" t="s">
        <v>2730</v>
      </c>
      <c r="E278" s="53" t="s">
        <v>3057</v>
      </c>
      <c r="F278" s="53">
        <v>100</v>
      </c>
      <c r="G278" s="53">
        <v>3</v>
      </c>
      <c r="H278" s="53">
        <v>959</v>
      </c>
      <c r="I278" s="53" t="s">
        <v>3058</v>
      </c>
      <c r="J278" s="53" t="s">
        <v>2585</v>
      </c>
      <c r="K278" s="68" t="str">
        <f t="shared" si="24"/>
        <v>9/2/1985</v>
      </c>
      <c r="L278" s="64" t="str">
        <f t="shared" si="25"/>
        <v>30.4</v>
      </c>
      <c r="M278" s="64" t="str">
        <f t="shared" si="26"/>
        <v>89.2</v>
      </c>
      <c r="N278" s="64" t="str">
        <f t="shared" si="27"/>
        <v>13</v>
      </c>
      <c r="O278" s="64" t="str">
        <f t="shared" si="28"/>
        <v>1985</v>
      </c>
      <c r="P278" s="69">
        <f t="shared" si="29"/>
        <v>-89.2</v>
      </c>
    </row>
    <row r="279" spans="2:16" ht="16">
      <c r="B279" s="67" t="s">
        <v>3419</v>
      </c>
      <c r="C279" s="53" t="s">
        <v>3059</v>
      </c>
      <c r="D279" s="53" t="s">
        <v>2855</v>
      </c>
      <c r="E279" s="53" t="s">
        <v>2949</v>
      </c>
      <c r="F279" s="53">
        <v>90</v>
      </c>
      <c r="G279" s="53">
        <v>2</v>
      </c>
      <c r="H279" s="53">
        <v>942</v>
      </c>
      <c r="I279" s="53" t="s">
        <v>2857</v>
      </c>
      <c r="J279" s="53" t="s">
        <v>2587</v>
      </c>
      <c r="K279" s="68" t="str">
        <f t="shared" si="24"/>
        <v>9/27/1985</v>
      </c>
      <c r="L279" s="64" t="str">
        <f t="shared" si="25"/>
        <v>35.2</v>
      </c>
      <c r="M279" s="64" t="str">
        <f t="shared" si="26"/>
        <v>75.6</v>
      </c>
      <c r="N279" s="64" t="str">
        <f t="shared" si="27"/>
        <v>05</v>
      </c>
      <c r="O279" s="64" t="str">
        <f t="shared" si="28"/>
        <v>1985</v>
      </c>
      <c r="P279" s="69">
        <f t="shared" si="29"/>
        <v>-75.599999999999994</v>
      </c>
    </row>
    <row r="280" spans="2:16" ht="16">
      <c r="B280" s="67" t="s">
        <v>3419</v>
      </c>
      <c r="C280" s="53" t="s">
        <v>2728</v>
      </c>
      <c r="D280" s="53" t="s">
        <v>3060</v>
      </c>
      <c r="E280" s="53" t="s">
        <v>3061</v>
      </c>
      <c r="F280" s="53">
        <v>75</v>
      </c>
      <c r="G280" s="53">
        <v>1</v>
      </c>
      <c r="H280" s="53">
        <v>961</v>
      </c>
      <c r="I280" s="53" t="s">
        <v>3062</v>
      </c>
      <c r="J280" s="53" t="s">
        <v>2587</v>
      </c>
      <c r="K280" s="68" t="str">
        <f t="shared" si="24"/>
        <v>9/27/1985</v>
      </c>
      <c r="L280" s="64" t="str">
        <f t="shared" si="25"/>
        <v>40.6</v>
      </c>
      <c r="M280" s="64" t="str">
        <f t="shared" si="26"/>
        <v>73.3</v>
      </c>
      <c r="N280" s="64" t="str">
        <f t="shared" si="27"/>
        <v>16</v>
      </c>
      <c r="O280" s="64" t="str">
        <f t="shared" si="28"/>
        <v>1985</v>
      </c>
      <c r="P280" s="69">
        <f t="shared" si="29"/>
        <v>-73.3</v>
      </c>
    </row>
    <row r="281" spans="2:16" ht="16">
      <c r="B281" s="67" t="s">
        <v>3520</v>
      </c>
      <c r="C281" s="53" t="s">
        <v>2735</v>
      </c>
      <c r="D281" s="53" t="s">
        <v>2754</v>
      </c>
      <c r="E281" s="53" t="s">
        <v>2755</v>
      </c>
      <c r="F281" s="53">
        <v>75</v>
      </c>
      <c r="G281" s="53">
        <v>1</v>
      </c>
      <c r="H281" s="53">
        <v>971</v>
      </c>
      <c r="I281" s="53" t="s">
        <v>2510</v>
      </c>
      <c r="J281" s="53" t="s">
        <v>2588</v>
      </c>
      <c r="K281" s="68" t="str">
        <f t="shared" si="24"/>
        <v>10/29/1985</v>
      </c>
      <c r="L281" s="64" t="str">
        <f t="shared" si="25"/>
        <v>29.5</v>
      </c>
      <c r="M281" s="64" t="str">
        <f t="shared" si="26"/>
        <v>91.4</v>
      </c>
      <c r="N281" s="64" t="str">
        <f t="shared" si="27"/>
        <v>11</v>
      </c>
      <c r="O281" s="64" t="str">
        <f t="shared" si="28"/>
        <v>1985</v>
      </c>
      <c r="P281" s="69">
        <f t="shared" si="29"/>
        <v>-91.4</v>
      </c>
    </row>
    <row r="282" spans="2:16" ht="16">
      <c r="B282" s="67" t="s">
        <v>3421</v>
      </c>
      <c r="C282" s="53" t="s">
        <v>3063</v>
      </c>
      <c r="D282" s="53" t="s">
        <v>2732</v>
      </c>
      <c r="E282" s="53" t="s">
        <v>2902</v>
      </c>
      <c r="F282" s="53">
        <v>85</v>
      </c>
      <c r="G282" s="53">
        <v>2</v>
      </c>
      <c r="H282" s="53">
        <v>967</v>
      </c>
      <c r="I282" s="53" t="s">
        <v>2786</v>
      </c>
      <c r="J282" s="53" t="s">
        <v>2590</v>
      </c>
      <c r="K282" s="68" t="str">
        <f t="shared" si="24"/>
        <v>11/21/1985</v>
      </c>
      <c r="L282" s="64" t="str">
        <f t="shared" si="25"/>
        <v>30.0</v>
      </c>
      <c r="M282" s="64" t="str">
        <f t="shared" si="26"/>
        <v>85.4</v>
      </c>
      <c r="N282" s="64" t="str">
        <f t="shared" si="27"/>
        <v>22</v>
      </c>
      <c r="O282" s="64" t="str">
        <f t="shared" si="28"/>
        <v>1985</v>
      </c>
      <c r="P282" s="69">
        <f t="shared" si="29"/>
        <v>-85.4</v>
      </c>
    </row>
    <row r="283" spans="2:16" ht="16">
      <c r="B283" s="67" t="s">
        <v>3422</v>
      </c>
      <c r="C283" s="53" t="s">
        <v>2858</v>
      </c>
      <c r="D283" s="53" t="s">
        <v>2754</v>
      </c>
      <c r="E283" s="53" t="s">
        <v>3064</v>
      </c>
      <c r="F283" s="53">
        <v>75</v>
      </c>
      <c r="G283" s="53">
        <v>1</v>
      </c>
      <c r="H283" s="53">
        <v>990</v>
      </c>
      <c r="I283" s="53" t="s">
        <v>2985</v>
      </c>
      <c r="J283" s="53" t="s">
        <v>2591</v>
      </c>
      <c r="K283" s="68" t="str">
        <f t="shared" si="24"/>
        <v>6/26/1986</v>
      </c>
      <c r="L283" s="64" t="str">
        <f t="shared" si="25"/>
        <v>29.5</v>
      </c>
      <c r="M283" s="64" t="str">
        <f t="shared" si="26"/>
        <v>94.0</v>
      </c>
      <c r="N283" s="64" t="str">
        <f t="shared" si="27"/>
        <v>09</v>
      </c>
      <c r="O283" s="64" t="str">
        <f t="shared" si="28"/>
        <v>1986</v>
      </c>
      <c r="P283" s="69">
        <f t="shared" si="29"/>
        <v>-94</v>
      </c>
    </row>
    <row r="284" spans="2:16" ht="16">
      <c r="B284" s="67" t="s">
        <v>3423</v>
      </c>
      <c r="C284" s="53" t="s">
        <v>2690</v>
      </c>
      <c r="D284" s="53" t="s">
        <v>2764</v>
      </c>
      <c r="E284" s="53" t="s">
        <v>3065</v>
      </c>
      <c r="F284" s="53">
        <v>65</v>
      </c>
      <c r="G284" s="53">
        <v>1</v>
      </c>
      <c r="H284" s="53">
        <v>990</v>
      </c>
      <c r="I284" s="53" t="s">
        <v>2765</v>
      </c>
      <c r="J284" s="53" t="s">
        <v>2592</v>
      </c>
      <c r="K284" s="68" t="str">
        <f t="shared" si="24"/>
        <v>8/17/1986</v>
      </c>
      <c r="L284" s="64" t="str">
        <f t="shared" si="25"/>
        <v>34.7</v>
      </c>
      <c r="M284" s="64" t="str">
        <f t="shared" si="26"/>
        <v>76.5</v>
      </c>
      <c r="N284" s="64" t="str">
        <f t="shared" si="27"/>
        <v>14</v>
      </c>
      <c r="O284" s="64" t="str">
        <f t="shared" si="28"/>
        <v>1986</v>
      </c>
      <c r="P284" s="69">
        <f t="shared" si="29"/>
        <v>-76.5</v>
      </c>
    </row>
    <row r="285" spans="2:16" ht="16">
      <c r="B285" s="67" t="s">
        <v>3424</v>
      </c>
      <c r="C285" s="53" t="s">
        <v>2663</v>
      </c>
      <c r="D285" s="53" t="s">
        <v>3066</v>
      </c>
      <c r="E285" s="53" t="s">
        <v>2940</v>
      </c>
      <c r="F285" s="53">
        <v>65</v>
      </c>
      <c r="G285" s="53">
        <v>1</v>
      </c>
      <c r="H285" s="53">
        <v>993</v>
      </c>
      <c r="I285" s="53" t="s">
        <v>3067</v>
      </c>
      <c r="J285" s="53" t="s">
        <v>2593</v>
      </c>
      <c r="K285" s="68" t="str">
        <f t="shared" si="24"/>
        <v>10/12/1987</v>
      </c>
      <c r="L285" s="64" t="str">
        <f t="shared" si="25"/>
        <v>25.1</v>
      </c>
      <c r="M285" s="64" t="str">
        <f t="shared" si="26"/>
        <v>80.5</v>
      </c>
      <c r="N285" s="64" t="str">
        <f t="shared" si="27"/>
        <v>21</v>
      </c>
      <c r="O285" s="64" t="str">
        <f t="shared" si="28"/>
        <v>1987</v>
      </c>
      <c r="P285" s="69">
        <f t="shared" si="29"/>
        <v>-80.5</v>
      </c>
    </row>
    <row r="286" spans="2:16" ht="16">
      <c r="B286" s="67" t="s">
        <v>3425</v>
      </c>
      <c r="C286" s="53" t="s">
        <v>2678</v>
      </c>
      <c r="D286" s="53" t="s">
        <v>2920</v>
      </c>
      <c r="E286" s="53" t="s">
        <v>3068</v>
      </c>
      <c r="F286" s="53">
        <v>70</v>
      </c>
      <c r="G286" s="53">
        <v>1</v>
      </c>
      <c r="H286" s="53">
        <v>984</v>
      </c>
      <c r="I286" s="53" t="s">
        <v>2510</v>
      </c>
      <c r="J286" s="53" t="s">
        <v>2524</v>
      </c>
      <c r="K286" s="68" t="str">
        <f t="shared" si="24"/>
        <v>9/9/1988</v>
      </c>
      <c r="L286" s="64" t="str">
        <f t="shared" si="25"/>
        <v>28.5</v>
      </c>
      <c r="M286" s="64" t="str">
        <f t="shared" si="26"/>
        <v>89.3</v>
      </c>
      <c r="N286" s="64" t="str">
        <f t="shared" si="27"/>
        <v>23</v>
      </c>
      <c r="O286" s="64" t="str">
        <f t="shared" si="28"/>
        <v>1988</v>
      </c>
      <c r="P286" s="69">
        <f t="shared" si="29"/>
        <v>-89.3</v>
      </c>
    </row>
    <row r="287" spans="2:16" ht="16">
      <c r="B287" s="67" t="s">
        <v>3426</v>
      </c>
      <c r="C287" s="53" t="s">
        <v>2777</v>
      </c>
      <c r="D287" s="53" t="s">
        <v>2751</v>
      </c>
      <c r="E287" s="53" t="s">
        <v>2752</v>
      </c>
      <c r="F287" s="53">
        <v>70</v>
      </c>
      <c r="G287" s="53">
        <v>1</v>
      </c>
      <c r="H287" s="53">
        <v>986</v>
      </c>
      <c r="I287" s="53" t="s">
        <v>2985</v>
      </c>
      <c r="J287" s="53" t="s">
        <v>2594</v>
      </c>
      <c r="K287" s="68" t="str">
        <f t="shared" si="24"/>
        <v>8/1/1989</v>
      </c>
      <c r="L287" s="64" t="str">
        <f t="shared" si="25"/>
        <v>29.6</v>
      </c>
      <c r="M287" s="64" t="str">
        <f t="shared" si="26"/>
        <v>94.4</v>
      </c>
      <c r="N287" s="64" t="str">
        <f t="shared" si="27"/>
        <v>13</v>
      </c>
      <c r="O287" s="64" t="str">
        <f t="shared" si="28"/>
        <v>1989</v>
      </c>
      <c r="P287" s="69">
        <f t="shared" si="29"/>
        <v>-94.4</v>
      </c>
    </row>
    <row r="288" spans="2:16" ht="16">
      <c r="B288" s="67" t="s">
        <v>3427</v>
      </c>
      <c r="C288" s="53" t="s">
        <v>2742</v>
      </c>
      <c r="D288" s="53" t="s">
        <v>2716</v>
      </c>
      <c r="E288" s="53" t="s">
        <v>3069</v>
      </c>
      <c r="F288" s="53">
        <v>120</v>
      </c>
      <c r="G288" s="53">
        <v>4</v>
      </c>
      <c r="H288" s="53">
        <v>934</v>
      </c>
      <c r="I288" s="53" t="s">
        <v>3070</v>
      </c>
      <c r="J288" s="53" t="s">
        <v>2596</v>
      </c>
      <c r="K288" s="68" t="str">
        <f t="shared" si="24"/>
        <v>9/22/1989</v>
      </c>
      <c r="L288" s="64" t="str">
        <f t="shared" si="25"/>
        <v>32.8</v>
      </c>
      <c r="M288" s="64" t="str">
        <f t="shared" si="26"/>
        <v>79.8</v>
      </c>
      <c r="N288" s="64" t="str">
        <f t="shared" si="27"/>
        <v>04</v>
      </c>
      <c r="O288" s="64" t="str">
        <f t="shared" si="28"/>
        <v>1989</v>
      </c>
      <c r="P288" s="69">
        <f t="shared" si="29"/>
        <v>-79.8</v>
      </c>
    </row>
    <row r="289" spans="2:16" ht="16">
      <c r="B289" s="67" t="s">
        <v>3428</v>
      </c>
      <c r="C289" s="53" t="s">
        <v>3071</v>
      </c>
      <c r="D289" s="53" t="s">
        <v>2660</v>
      </c>
      <c r="E289" s="53" t="s">
        <v>3072</v>
      </c>
      <c r="F289" s="53">
        <v>75</v>
      </c>
      <c r="G289" s="53">
        <v>1</v>
      </c>
      <c r="H289" s="53">
        <v>983</v>
      </c>
      <c r="I289" s="53" t="s">
        <v>2985</v>
      </c>
      <c r="J289" s="53" t="s">
        <v>2597</v>
      </c>
      <c r="K289" s="68" t="str">
        <f t="shared" si="24"/>
        <v>10/16/1989</v>
      </c>
      <c r="L289" s="64" t="str">
        <f t="shared" si="25"/>
        <v>29.2</v>
      </c>
      <c r="M289" s="64" t="str">
        <f t="shared" si="26"/>
        <v>95.0</v>
      </c>
      <c r="N289" s="64" t="str">
        <f t="shared" si="27"/>
        <v>00</v>
      </c>
      <c r="O289" s="64" t="str">
        <f t="shared" si="28"/>
        <v>1989</v>
      </c>
      <c r="P289" s="69">
        <f t="shared" si="29"/>
        <v>-95</v>
      </c>
    </row>
    <row r="290" spans="2:16" ht="16">
      <c r="B290" s="67" t="s">
        <v>3429</v>
      </c>
      <c r="C290" s="53" t="s">
        <v>3073</v>
      </c>
      <c r="D290" s="53" t="s">
        <v>2844</v>
      </c>
      <c r="E290" s="53" t="s">
        <v>2993</v>
      </c>
      <c r="F290" s="53">
        <v>90</v>
      </c>
      <c r="G290" s="53">
        <v>2</v>
      </c>
      <c r="H290" s="53">
        <v>962</v>
      </c>
      <c r="I290" s="53" t="s">
        <v>3074</v>
      </c>
      <c r="J290" s="53" t="s">
        <v>2574</v>
      </c>
      <c r="K290" s="68" t="str">
        <f t="shared" si="24"/>
        <v>8/19/1991</v>
      </c>
      <c r="L290" s="64" t="str">
        <f t="shared" si="25"/>
        <v>41.2</v>
      </c>
      <c r="M290" s="64" t="str">
        <f t="shared" si="26"/>
        <v>71.6</v>
      </c>
      <c r="N290" s="64" t="str">
        <f t="shared" si="27"/>
        <v>17</v>
      </c>
      <c r="O290" s="64" t="str">
        <f t="shared" si="28"/>
        <v>1991</v>
      </c>
      <c r="P290" s="69">
        <f t="shared" si="29"/>
        <v>-71.599999999999994</v>
      </c>
    </row>
    <row r="291" spans="2:16" ht="16">
      <c r="B291" s="67" t="s">
        <v>3430</v>
      </c>
      <c r="C291" s="53" t="s">
        <v>3075</v>
      </c>
      <c r="D291" s="53" t="s">
        <v>2980</v>
      </c>
      <c r="E291" s="53" t="s">
        <v>2701</v>
      </c>
      <c r="F291" s="53">
        <v>145</v>
      </c>
      <c r="G291" s="53">
        <v>5</v>
      </c>
      <c r="H291" s="53">
        <v>922</v>
      </c>
      <c r="I291" s="53" t="s">
        <v>3076</v>
      </c>
      <c r="J291" s="53" t="s">
        <v>2600</v>
      </c>
      <c r="K291" s="68" t="str">
        <f t="shared" si="24"/>
        <v>8/24/1992</v>
      </c>
      <c r="L291" s="64" t="str">
        <f t="shared" si="25"/>
        <v>25.5</v>
      </c>
      <c r="M291" s="64" t="str">
        <f t="shared" si="26"/>
        <v>80.3</v>
      </c>
      <c r="N291" s="64" t="str">
        <f t="shared" si="27"/>
        <v>09</v>
      </c>
      <c r="O291" s="64" t="str">
        <f t="shared" si="28"/>
        <v>1992</v>
      </c>
      <c r="P291" s="69">
        <f t="shared" si="29"/>
        <v>-80.3</v>
      </c>
    </row>
    <row r="292" spans="2:16" ht="16">
      <c r="B292" s="67" t="s">
        <v>3431</v>
      </c>
      <c r="C292" s="53" t="s">
        <v>3077</v>
      </c>
      <c r="D292" s="53" t="s">
        <v>2751</v>
      </c>
      <c r="E292" s="53" t="s">
        <v>3078</v>
      </c>
      <c r="F292" s="53">
        <v>100</v>
      </c>
      <c r="G292" s="53">
        <v>3</v>
      </c>
      <c r="H292" s="53">
        <v>956</v>
      </c>
      <c r="I292" s="53" t="s">
        <v>2756</v>
      </c>
      <c r="J292" s="53" t="s">
        <v>2600</v>
      </c>
      <c r="K292" s="68" t="str">
        <f t="shared" si="24"/>
        <v>8/26/1992</v>
      </c>
      <c r="L292" s="64" t="str">
        <f t="shared" si="25"/>
        <v>29.6</v>
      </c>
      <c r="M292" s="64" t="str">
        <f t="shared" si="26"/>
        <v>91.5</v>
      </c>
      <c r="N292" s="64" t="str">
        <f t="shared" si="27"/>
        <v>08</v>
      </c>
      <c r="O292" s="64" t="str">
        <f t="shared" si="28"/>
        <v>1992</v>
      </c>
      <c r="P292" s="69">
        <f t="shared" si="29"/>
        <v>-91.5</v>
      </c>
    </row>
    <row r="293" spans="2:16" ht="16">
      <c r="B293" s="67" t="s">
        <v>3541</v>
      </c>
      <c r="C293" s="53" t="s">
        <v>2663</v>
      </c>
      <c r="D293" s="53" t="s">
        <v>2855</v>
      </c>
      <c r="E293" s="53" t="s">
        <v>3031</v>
      </c>
      <c r="F293" s="53">
        <v>100</v>
      </c>
      <c r="G293" s="53">
        <v>3</v>
      </c>
      <c r="H293" s="53">
        <v>961</v>
      </c>
      <c r="I293" s="53" t="s">
        <v>2857</v>
      </c>
      <c r="J293" s="53" t="s">
        <v>2601</v>
      </c>
      <c r="K293" s="68" t="str">
        <f t="shared" si="24"/>
        <v>8/31/1993</v>
      </c>
      <c r="L293" s="64" t="str">
        <f t="shared" si="25"/>
        <v>35.2</v>
      </c>
      <c r="M293" s="64" t="str">
        <f t="shared" si="26"/>
        <v>75.1</v>
      </c>
      <c r="N293" s="64" t="str">
        <f t="shared" si="27"/>
        <v>21</v>
      </c>
      <c r="O293" s="64" t="str">
        <f t="shared" si="28"/>
        <v>1993</v>
      </c>
      <c r="P293" s="69">
        <f t="shared" si="29"/>
        <v>-75.099999999999994</v>
      </c>
    </row>
    <row r="294" spans="2:16" ht="16">
      <c r="B294" s="67" t="s">
        <v>3433</v>
      </c>
      <c r="C294" s="53" t="s">
        <v>3079</v>
      </c>
      <c r="D294" s="53" t="s">
        <v>2719</v>
      </c>
      <c r="E294" s="53" t="s">
        <v>2701</v>
      </c>
      <c r="F294" s="53">
        <v>75</v>
      </c>
      <c r="G294" s="53">
        <v>1</v>
      </c>
      <c r="H294" s="53">
        <v>984</v>
      </c>
      <c r="I294" s="53" t="s">
        <v>2813</v>
      </c>
      <c r="J294" s="53" t="s">
        <v>2603</v>
      </c>
      <c r="K294" s="68" t="str">
        <f t="shared" si="24"/>
        <v>8/2/1995</v>
      </c>
      <c r="L294" s="64" t="str">
        <f t="shared" si="25"/>
        <v>27.7</v>
      </c>
      <c r="M294" s="64" t="str">
        <f t="shared" si="26"/>
        <v>80.3</v>
      </c>
      <c r="N294" s="64" t="str">
        <f t="shared" si="27"/>
        <v>06</v>
      </c>
      <c r="O294" s="64" t="str">
        <f t="shared" si="28"/>
        <v>1995</v>
      </c>
      <c r="P294" s="69">
        <f t="shared" si="29"/>
        <v>-80.3</v>
      </c>
    </row>
    <row r="295" spans="2:16" ht="16">
      <c r="B295" s="67" t="s">
        <v>3435</v>
      </c>
      <c r="C295" s="53" t="s">
        <v>3045</v>
      </c>
      <c r="D295" s="53" t="s">
        <v>2732</v>
      </c>
      <c r="E295" s="53" t="s">
        <v>2774</v>
      </c>
      <c r="F295" s="53">
        <v>85</v>
      </c>
      <c r="G295" s="53">
        <v>2</v>
      </c>
      <c r="H295" s="53">
        <v>0</v>
      </c>
      <c r="I295" s="53" t="s">
        <v>2843</v>
      </c>
      <c r="J295" s="53" t="s">
        <v>2603</v>
      </c>
      <c r="K295" s="68" t="str">
        <f t="shared" si="24"/>
        <v>8/3/1995</v>
      </c>
      <c r="L295" s="64" t="str">
        <f t="shared" si="25"/>
        <v>30.0</v>
      </c>
      <c r="M295" s="64" t="str">
        <f t="shared" si="26"/>
        <v>86.8</v>
      </c>
      <c r="N295" s="64" t="str">
        <f t="shared" si="27"/>
        <v>13</v>
      </c>
      <c r="O295" s="64" t="str">
        <f t="shared" si="28"/>
        <v>1995</v>
      </c>
      <c r="P295" s="69">
        <f t="shared" si="29"/>
        <v>-86.8</v>
      </c>
    </row>
    <row r="296" spans="2:16" ht="16">
      <c r="B296" s="67" t="s">
        <v>3435</v>
      </c>
      <c r="C296" s="53" t="s">
        <v>2728</v>
      </c>
      <c r="D296" s="53" t="s">
        <v>2823</v>
      </c>
      <c r="E296" s="53" t="s">
        <v>3080</v>
      </c>
      <c r="F296" s="53">
        <v>75</v>
      </c>
      <c r="G296" s="53">
        <v>1</v>
      </c>
      <c r="H296" s="53">
        <v>973</v>
      </c>
      <c r="I296" s="53" t="s">
        <v>2708</v>
      </c>
      <c r="J296" s="53" t="s">
        <v>2603</v>
      </c>
      <c r="K296" s="68" t="str">
        <f t="shared" si="24"/>
        <v>8/3/1995</v>
      </c>
      <c r="L296" s="64" t="str">
        <f t="shared" si="25"/>
        <v>30.3</v>
      </c>
      <c r="M296" s="64" t="str">
        <f t="shared" si="26"/>
        <v>87.2</v>
      </c>
      <c r="N296" s="64" t="str">
        <f t="shared" si="27"/>
        <v>16</v>
      </c>
      <c r="O296" s="64" t="str">
        <f t="shared" si="28"/>
        <v>1995</v>
      </c>
      <c r="P296" s="69">
        <f t="shared" si="29"/>
        <v>-87.2</v>
      </c>
    </row>
    <row r="297" spans="2:16" ht="16">
      <c r="B297" s="67" t="s">
        <v>3436</v>
      </c>
      <c r="C297" s="53" t="s">
        <v>2667</v>
      </c>
      <c r="D297" s="53" t="s">
        <v>2823</v>
      </c>
      <c r="E297" s="53" t="s">
        <v>3081</v>
      </c>
      <c r="F297" s="53">
        <v>100</v>
      </c>
      <c r="G297" s="53">
        <v>3</v>
      </c>
      <c r="H297" s="53">
        <v>942</v>
      </c>
      <c r="I297" s="53" t="s">
        <v>2775</v>
      </c>
      <c r="J297" s="53" t="s">
        <v>2605</v>
      </c>
      <c r="K297" s="68" t="str">
        <f t="shared" si="24"/>
        <v>10/4/1995</v>
      </c>
      <c r="L297" s="64" t="str">
        <f t="shared" si="25"/>
        <v>30.3</v>
      </c>
      <c r="M297" s="64" t="str">
        <f t="shared" si="26"/>
        <v>87.1</v>
      </c>
      <c r="N297" s="64" t="str">
        <f t="shared" si="27"/>
        <v>22</v>
      </c>
      <c r="O297" s="64" t="str">
        <f t="shared" si="28"/>
        <v>1995</v>
      </c>
      <c r="P297" s="69">
        <f t="shared" si="29"/>
        <v>-87.1</v>
      </c>
    </row>
    <row r="298" spans="2:16" ht="16">
      <c r="B298" s="67" t="s">
        <v>3437</v>
      </c>
      <c r="C298" s="53" t="s">
        <v>2675</v>
      </c>
      <c r="D298" s="53" t="s">
        <v>3015</v>
      </c>
      <c r="E298" s="53" t="s">
        <v>3082</v>
      </c>
      <c r="F298" s="53">
        <v>90</v>
      </c>
      <c r="G298" s="53">
        <v>2</v>
      </c>
      <c r="H298" s="53">
        <v>974</v>
      </c>
      <c r="I298" s="53" t="s">
        <v>2773</v>
      </c>
      <c r="J298" s="53" t="s">
        <v>3083</v>
      </c>
      <c r="K298" s="68" t="str">
        <f t="shared" si="24"/>
        <v>7/12/1996</v>
      </c>
      <c r="L298" s="64" t="str">
        <f t="shared" si="25"/>
        <v>34.3</v>
      </c>
      <c r="M298" s="64" t="str">
        <f t="shared" si="26"/>
        <v>77.8</v>
      </c>
      <c r="N298" s="64" t="str">
        <f t="shared" si="27"/>
        <v>20</v>
      </c>
      <c r="O298" s="64" t="str">
        <f t="shared" si="28"/>
        <v>1996</v>
      </c>
      <c r="P298" s="69">
        <f t="shared" si="29"/>
        <v>-77.8</v>
      </c>
    </row>
    <row r="299" spans="2:16" ht="16">
      <c r="B299" s="67" t="s">
        <v>3438</v>
      </c>
      <c r="C299" s="53" t="s">
        <v>3071</v>
      </c>
      <c r="D299" s="53" t="s">
        <v>2771</v>
      </c>
      <c r="E299" s="53" t="s">
        <v>3055</v>
      </c>
      <c r="F299" s="53">
        <v>100</v>
      </c>
      <c r="G299" s="53">
        <v>3</v>
      </c>
      <c r="H299" s="53">
        <v>954</v>
      </c>
      <c r="I299" s="53" t="s">
        <v>2857</v>
      </c>
      <c r="J299" s="53" t="s">
        <v>2607</v>
      </c>
      <c r="K299" s="68" t="str">
        <f t="shared" si="24"/>
        <v>9/6/1996</v>
      </c>
      <c r="L299" s="64" t="str">
        <f t="shared" si="25"/>
        <v>33.9</v>
      </c>
      <c r="M299" s="64" t="str">
        <f t="shared" si="26"/>
        <v>78.0</v>
      </c>
      <c r="N299" s="64" t="str">
        <f t="shared" si="27"/>
        <v>00</v>
      </c>
      <c r="O299" s="64" t="str">
        <f t="shared" si="28"/>
        <v>1996</v>
      </c>
      <c r="P299" s="69">
        <f t="shared" si="29"/>
        <v>-78</v>
      </c>
    </row>
    <row r="300" spans="2:16" ht="16">
      <c r="B300" s="67" t="s">
        <v>3439</v>
      </c>
      <c r="C300" s="53" t="s">
        <v>2858</v>
      </c>
      <c r="D300" s="53" t="s">
        <v>2821</v>
      </c>
      <c r="E300" s="53" t="s">
        <v>3084</v>
      </c>
      <c r="F300" s="53">
        <v>65</v>
      </c>
      <c r="G300" s="53">
        <v>1</v>
      </c>
      <c r="H300" s="53">
        <v>989</v>
      </c>
      <c r="I300" s="53" t="s">
        <v>2510</v>
      </c>
      <c r="J300" s="53" t="s">
        <v>2583</v>
      </c>
      <c r="K300" s="68" t="str">
        <f t="shared" si="24"/>
        <v>7/18/1997</v>
      </c>
      <c r="L300" s="64" t="str">
        <f t="shared" si="25"/>
        <v>29.3</v>
      </c>
      <c r="M300" s="64" t="str">
        <f t="shared" si="26"/>
        <v>89.7</v>
      </c>
      <c r="N300" s="64" t="str">
        <f t="shared" si="27"/>
        <v>09</v>
      </c>
      <c r="O300" s="64" t="str">
        <f t="shared" si="28"/>
        <v>1997</v>
      </c>
      <c r="P300" s="69">
        <f t="shared" si="29"/>
        <v>-89.7</v>
      </c>
    </row>
    <row r="301" spans="2:16" ht="16">
      <c r="B301" s="67" t="s">
        <v>3440</v>
      </c>
      <c r="C301" s="53" t="s">
        <v>2763</v>
      </c>
      <c r="D301" s="53" t="s">
        <v>2836</v>
      </c>
      <c r="E301" s="53" t="s">
        <v>2945</v>
      </c>
      <c r="F301" s="53">
        <v>70</v>
      </c>
      <c r="G301" s="53">
        <v>1</v>
      </c>
      <c r="H301" s="53">
        <v>984</v>
      </c>
      <c r="I301" s="53" t="s">
        <v>2510</v>
      </c>
      <c r="J301" s="53" t="s">
        <v>2583</v>
      </c>
      <c r="K301" s="68" t="str">
        <f t="shared" si="24"/>
        <v>7/19/1997</v>
      </c>
      <c r="L301" s="64" t="str">
        <f t="shared" si="25"/>
        <v>30.2</v>
      </c>
      <c r="M301" s="64" t="str">
        <f t="shared" si="26"/>
        <v>88.1</v>
      </c>
      <c r="N301" s="64" t="str">
        <f t="shared" si="27"/>
        <v>10</v>
      </c>
      <c r="O301" s="64" t="str">
        <f t="shared" si="28"/>
        <v>1997</v>
      </c>
      <c r="P301" s="69">
        <f t="shared" si="29"/>
        <v>-88.1</v>
      </c>
    </row>
    <row r="302" spans="2:16" ht="16">
      <c r="B302" s="67" t="s">
        <v>3440</v>
      </c>
      <c r="C302" s="53" t="s">
        <v>2682</v>
      </c>
      <c r="D302" s="53" t="s">
        <v>2730</v>
      </c>
      <c r="E302" s="53" t="s">
        <v>3022</v>
      </c>
      <c r="F302" s="53">
        <v>65</v>
      </c>
      <c r="G302" s="53">
        <v>1</v>
      </c>
      <c r="H302" s="53">
        <v>986</v>
      </c>
      <c r="I302" s="53" t="s">
        <v>2685</v>
      </c>
      <c r="J302" s="53" t="s">
        <v>2583</v>
      </c>
      <c r="K302" s="68" t="str">
        <f t="shared" si="24"/>
        <v>7/19/1997</v>
      </c>
      <c r="L302" s="64" t="str">
        <f t="shared" si="25"/>
        <v>30.4</v>
      </c>
      <c r="M302" s="64" t="str">
        <f t="shared" si="26"/>
        <v>87.9</v>
      </c>
      <c r="N302" s="64" t="str">
        <f t="shared" si="27"/>
        <v>18</v>
      </c>
      <c r="O302" s="64" t="str">
        <f t="shared" si="28"/>
        <v>1997</v>
      </c>
      <c r="P302" s="69">
        <f t="shared" si="29"/>
        <v>-87.9</v>
      </c>
    </row>
    <row r="303" spans="2:16" ht="16">
      <c r="B303" s="67" t="s">
        <v>3441</v>
      </c>
      <c r="C303" s="53" t="s">
        <v>2742</v>
      </c>
      <c r="D303" s="53" t="s">
        <v>2722</v>
      </c>
      <c r="E303" s="53" t="s">
        <v>3085</v>
      </c>
      <c r="F303" s="53">
        <v>95</v>
      </c>
      <c r="G303" s="53">
        <v>2</v>
      </c>
      <c r="H303" s="53">
        <v>964</v>
      </c>
      <c r="I303" s="53" t="s">
        <v>2773</v>
      </c>
      <c r="J303" s="53" t="s">
        <v>2591</v>
      </c>
      <c r="K303" s="68" t="str">
        <f t="shared" si="24"/>
        <v>8/27/1998</v>
      </c>
      <c r="L303" s="64" t="str">
        <f t="shared" si="25"/>
        <v>34.4</v>
      </c>
      <c r="M303" s="64" t="str">
        <f t="shared" si="26"/>
        <v>77.7</v>
      </c>
      <c r="N303" s="64" t="str">
        <f t="shared" si="27"/>
        <v>04</v>
      </c>
      <c r="O303" s="64" t="str">
        <f t="shared" si="28"/>
        <v>1998</v>
      </c>
      <c r="P303" s="69">
        <f t="shared" si="29"/>
        <v>-77.7</v>
      </c>
    </row>
    <row r="304" spans="2:16" ht="16">
      <c r="B304" s="67" t="s">
        <v>3442</v>
      </c>
      <c r="C304" s="53" t="s">
        <v>2749</v>
      </c>
      <c r="D304" s="53" t="s">
        <v>2784</v>
      </c>
      <c r="E304" s="53" t="s">
        <v>2942</v>
      </c>
      <c r="F304" s="53">
        <v>70</v>
      </c>
      <c r="G304" s="53">
        <v>1</v>
      </c>
      <c r="H304" s="53">
        <v>987</v>
      </c>
      <c r="I304" s="53" t="s">
        <v>2708</v>
      </c>
      <c r="J304" s="53" t="s">
        <v>2609</v>
      </c>
      <c r="K304" s="68" t="str">
        <f t="shared" si="24"/>
        <v>9/3/1998</v>
      </c>
      <c r="L304" s="64" t="str">
        <f t="shared" si="25"/>
        <v>30.1</v>
      </c>
      <c r="M304" s="64" t="str">
        <f t="shared" si="26"/>
        <v>85.7</v>
      </c>
      <c r="N304" s="64" t="str">
        <f t="shared" si="27"/>
        <v>06</v>
      </c>
      <c r="O304" s="64" t="str">
        <f t="shared" si="28"/>
        <v>1998</v>
      </c>
      <c r="P304" s="69">
        <f t="shared" si="29"/>
        <v>-85.7</v>
      </c>
    </row>
    <row r="305" spans="2:16" ht="16">
      <c r="B305" s="67" t="s">
        <v>3443</v>
      </c>
      <c r="C305" s="53" t="s">
        <v>3040</v>
      </c>
      <c r="D305" s="53" t="s">
        <v>3086</v>
      </c>
      <c r="E305" s="53" t="s">
        <v>2928</v>
      </c>
      <c r="F305" s="53">
        <v>90</v>
      </c>
      <c r="G305" s="53">
        <v>2</v>
      </c>
      <c r="H305" s="53">
        <v>981</v>
      </c>
      <c r="I305" s="53" t="s">
        <v>2891</v>
      </c>
      <c r="J305" s="53" t="s">
        <v>2611</v>
      </c>
      <c r="K305" s="68" t="str">
        <f t="shared" si="24"/>
        <v>9/25/1998</v>
      </c>
      <c r="L305" s="64" t="str">
        <f t="shared" si="25"/>
        <v>24.5</v>
      </c>
      <c r="M305" s="64" t="str">
        <f t="shared" si="26"/>
        <v>81.8</v>
      </c>
      <c r="N305" s="64" t="str">
        <f t="shared" si="27"/>
        <v>15</v>
      </c>
      <c r="O305" s="64" t="str">
        <f t="shared" si="28"/>
        <v>1998</v>
      </c>
      <c r="P305" s="69">
        <f t="shared" si="29"/>
        <v>-81.8</v>
      </c>
    </row>
    <row r="306" spans="2:16" ht="16">
      <c r="B306" s="67" t="s">
        <v>3444</v>
      </c>
      <c r="C306" s="53" t="s">
        <v>3087</v>
      </c>
      <c r="D306" s="53" t="s">
        <v>2730</v>
      </c>
      <c r="E306" s="53" t="s">
        <v>2824</v>
      </c>
      <c r="F306" s="53">
        <v>90</v>
      </c>
      <c r="G306" s="53">
        <v>2</v>
      </c>
      <c r="H306" s="53">
        <v>964</v>
      </c>
      <c r="I306" s="53" t="s">
        <v>3088</v>
      </c>
      <c r="J306" s="53" t="s">
        <v>2611</v>
      </c>
      <c r="K306" s="68" t="str">
        <f t="shared" si="24"/>
        <v>9/28/1998</v>
      </c>
      <c r="L306" s="64" t="str">
        <f t="shared" si="25"/>
        <v>30.4</v>
      </c>
      <c r="M306" s="64" t="str">
        <f t="shared" si="26"/>
        <v>88.9</v>
      </c>
      <c r="N306" s="64" t="str">
        <f t="shared" si="27"/>
        <v>11</v>
      </c>
      <c r="O306" s="64" t="str">
        <f t="shared" si="28"/>
        <v>1998</v>
      </c>
      <c r="P306" s="69">
        <f t="shared" si="29"/>
        <v>-88.9</v>
      </c>
    </row>
    <row r="307" spans="2:16" ht="16">
      <c r="B307" s="67" t="s">
        <v>3445</v>
      </c>
      <c r="C307" s="53" t="s">
        <v>2885</v>
      </c>
      <c r="D307" s="53" t="s">
        <v>2889</v>
      </c>
      <c r="E307" s="53" t="s">
        <v>2890</v>
      </c>
      <c r="F307" s="53">
        <v>100</v>
      </c>
      <c r="G307" s="53">
        <v>3</v>
      </c>
      <c r="H307" s="53">
        <v>951</v>
      </c>
      <c r="I307" s="53" t="s">
        <v>2758</v>
      </c>
      <c r="J307" s="53" t="s">
        <v>2612</v>
      </c>
      <c r="K307" s="68" t="str">
        <f t="shared" si="24"/>
        <v>8/23/1999</v>
      </c>
      <c r="L307" s="64" t="str">
        <f t="shared" si="25"/>
        <v>26.9</v>
      </c>
      <c r="M307" s="64" t="str">
        <f t="shared" si="26"/>
        <v>97.4</v>
      </c>
      <c r="N307" s="64" t="str">
        <f t="shared" si="27"/>
        <v>00</v>
      </c>
      <c r="O307" s="64" t="str">
        <f t="shared" si="28"/>
        <v>1999</v>
      </c>
      <c r="P307" s="69">
        <f t="shared" si="29"/>
        <v>-97.4</v>
      </c>
    </row>
    <row r="308" spans="2:16" ht="16">
      <c r="B308" s="67" t="s">
        <v>3446</v>
      </c>
      <c r="C308" s="53" t="s">
        <v>3089</v>
      </c>
      <c r="D308" s="53" t="s">
        <v>3090</v>
      </c>
      <c r="E308" s="53" t="s">
        <v>3055</v>
      </c>
      <c r="F308" s="53">
        <v>90</v>
      </c>
      <c r="G308" s="53">
        <v>2</v>
      </c>
      <c r="H308" s="53">
        <v>956</v>
      </c>
      <c r="I308" s="53" t="s">
        <v>2773</v>
      </c>
      <c r="J308" s="53" t="s">
        <v>2593</v>
      </c>
      <c r="K308" s="68" t="str">
        <f t="shared" si="24"/>
        <v>9/16/1999</v>
      </c>
      <c r="L308" s="64" t="str">
        <f t="shared" si="25"/>
        <v>33.8</v>
      </c>
      <c r="M308" s="64" t="str">
        <f t="shared" si="26"/>
        <v>78.0</v>
      </c>
      <c r="N308" s="64" t="str">
        <f t="shared" si="27"/>
        <v>06</v>
      </c>
      <c r="O308" s="64" t="str">
        <f t="shared" si="28"/>
        <v>1999</v>
      </c>
      <c r="P308" s="69">
        <f t="shared" si="29"/>
        <v>-78</v>
      </c>
    </row>
    <row r="309" spans="2:16" ht="16">
      <c r="B309" s="67" t="s">
        <v>3447</v>
      </c>
      <c r="C309" s="53" t="s">
        <v>2777</v>
      </c>
      <c r="D309" s="53" t="s">
        <v>2687</v>
      </c>
      <c r="E309" s="53" t="s">
        <v>2695</v>
      </c>
      <c r="F309" s="53">
        <v>65</v>
      </c>
      <c r="G309" s="53">
        <v>1</v>
      </c>
      <c r="H309" s="53">
        <v>987</v>
      </c>
      <c r="I309" s="53" t="s">
        <v>2693</v>
      </c>
      <c r="J309" s="53" t="s">
        <v>2614</v>
      </c>
      <c r="K309" s="68" t="str">
        <f t="shared" si="24"/>
        <v>10/15/1999</v>
      </c>
      <c r="L309" s="64" t="str">
        <f t="shared" si="25"/>
        <v>24.6</v>
      </c>
      <c r="M309" s="64" t="str">
        <f t="shared" si="26"/>
        <v>81.6</v>
      </c>
      <c r="N309" s="64" t="str">
        <f t="shared" si="27"/>
        <v>13</v>
      </c>
      <c r="O309" s="64" t="str">
        <f t="shared" si="28"/>
        <v>1999</v>
      </c>
      <c r="P309" s="69">
        <f t="shared" si="29"/>
        <v>-81.599999999999994</v>
      </c>
    </row>
    <row r="310" spans="2:16" ht="16">
      <c r="B310" s="67" t="s">
        <v>3447</v>
      </c>
      <c r="C310" s="53" t="s">
        <v>2675</v>
      </c>
      <c r="D310" s="53" t="s">
        <v>2874</v>
      </c>
      <c r="E310" s="53" t="s">
        <v>2769</v>
      </c>
      <c r="F310" s="53">
        <v>70</v>
      </c>
      <c r="G310" s="53">
        <v>1</v>
      </c>
      <c r="H310" s="53">
        <v>987</v>
      </c>
      <c r="I310" s="53" t="s">
        <v>2693</v>
      </c>
      <c r="J310" s="53" t="s">
        <v>2614</v>
      </c>
      <c r="K310" s="68" t="str">
        <f t="shared" si="24"/>
        <v>10/15/1999</v>
      </c>
      <c r="L310" s="64" t="str">
        <f t="shared" si="25"/>
        <v>25.3</v>
      </c>
      <c r="M310" s="64" t="str">
        <f t="shared" si="26"/>
        <v>81.1</v>
      </c>
      <c r="N310" s="64" t="str">
        <f t="shared" si="27"/>
        <v>20</v>
      </c>
      <c r="O310" s="64" t="str">
        <f t="shared" si="28"/>
        <v>1999</v>
      </c>
      <c r="P310" s="69">
        <f t="shared" si="29"/>
        <v>-81.099999999999994</v>
      </c>
    </row>
    <row r="311" spans="2:16" ht="16">
      <c r="B311" s="67" t="s">
        <v>3540</v>
      </c>
      <c r="C311" s="53" t="s">
        <v>2749</v>
      </c>
      <c r="D311" s="53" t="s">
        <v>2743</v>
      </c>
      <c r="E311" s="53" t="s">
        <v>3091</v>
      </c>
      <c r="F311" s="53">
        <v>95</v>
      </c>
      <c r="G311" s="53">
        <v>2</v>
      </c>
      <c r="H311" s="53">
        <v>964</v>
      </c>
      <c r="I311" s="53" t="s">
        <v>2773</v>
      </c>
      <c r="J311" s="53" t="s">
        <v>2614</v>
      </c>
      <c r="K311" s="68" t="str">
        <f t="shared" si="24"/>
        <v>10/18/1999</v>
      </c>
      <c r="L311" s="64" t="str">
        <f t="shared" si="25"/>
        <v>34.8</v>
      </c>
      <c r="M311" s="64" t="str">
        <f t="shared" si="26"/>
        <v>75.2</v>
      </c>
      <c r="N311" s="64" t="str">
        <f t="shared" si="27"/>
        <v>06</v>
      </c>
      <c r="O311" s="64" t="str">
        <f t="shared" si="28"/>
        <v>1999</v>
      </c>
      <c r="P311" s="69">
        <f t="shared" si="29"/>
        <v>-75.2</v>
      </c>
    </row>
    <row r="312" spans="2:16" ht="16">
      <c r="B312" s="67" t="s">
        <v>3449</v>
      </c>
      <c r="C312" s="53" t="s">
        <v>2777</v>
      </c>
      <c r="D312" s="53" t="s">
        <v>2754</v>
      </c>
      <c r="E312" s="53" t="s">
        <v>3092</v>
      </c>
      <c r="F312" s="53">
        <v>80</v>
      </c>
      <c r="G312" s="53">
        <v>1</v>
      </c>
      <c r="H312" s="53">
        <v>963</v>
      </c>
      <c r="I312" s="53" t="s">
        <v>2510</v>
      </c>
      <c r="J312" s="53" t="s">
        <v>2615</v>
      </c>
      <c r="K312" s="68" t="str">
        <f t="shared" si="24"/>
        <v>10/3/2002</v>
      </c>
      <c r="L312" s="64" t="str">
        <f t="shared" si="25"/>
        <v>29.5</v>
      </c>
      <c r="M312" s="64" t="str">
        <f t="shared" si="26"/>
        <v>92.2</v>
      </c>
      <c r="N312" s="64" t="str">
        <f t="shared" si="27"/>
        <v>13</v>
      </c>
      <c r="O312" s="64" t="str">
        <f t="shared" si="28"/>
        <v>2002</v>
      </c>
      <c r="P312" s="69">
        <f t="shared" si="29"/>
        <v>-92.2</v>
      </c>
    </row>
    <row r="313" spans="2:16" ht="16">
      <c r="B313" s="67" t="s">
        <v>3450</v>
      </c>
      <c r="C313" s="53" t="s">
        <v>3040</v>
      </c>
      <c r="D313" s="53" t="s">
        <v>2938</v>
      </c>
      <c r="E313" s="53" t="s">
        <v>3093</v>
      </c>
      <c r="F313" s="53">
        <v>80</v>
      </c>
      <c r="G313" s="53">
        <v>1</v>
      </c>
      <c r="H313" s="53">
        <v>979</v>
      </c>
      <c r="I313" s="53" t="s">
        <v>2803</v>
      </c>
      <c r="J313" s="53" t="s">
        <v>2616</v>
      </c>
      <c r="K313" s="68" t="str">
        <f t="shared" si="24"/>
        <v>7/15/2003</v>
      </c>
      <c r="L313" s="64" t="str">
        <f t="shared" si="25"/>
        <v>28.3</v>
      </c>
      <c r="M313" s="64" t="str">
        <f t="shared" si="26"/>
        <v>96.2</v>
      </c>
      <c r="N313" s="64" t="str">
        <f t="shared" si="27"/>
        <v>15</v>
      </c>
      <c r="O313" s="64" t="str">
        <f t="shared" si="28"/>
        <v>2003</v>
      </c>
      <c r="P313" s="69">
        <f t="shared" si="29"/>
        <v>-96.2</v>
      </c>
    </row>
    <row r="314" spans="2:16" ht="16">
      <c r="B314" s="67" t="s">
        <v>3451</v>
      </c>
      <c r="C314" s="53" t="s">
        <v>2797</v>
      </c>
      <c r="D314" s="53" t="s">
        <v>3034</v>
      </c>
      <c r="E314" s="53" t="s">
        <v>3094</v>
      </c>
      <c r="F314" s="53">
        <v>90</v>
      </c>
      <c r="G314" s="53">
        <v>2</v>
      </c>
      <c r="H314" s="53">
        <v>957</v>
      </c>
      <c r="I314" s="53" t="s">
        <v>2773</v>
      </c>
      <c r="J314" s="53" t="s">
        <v>2617</v>
      </c>
      <c r="K314" s="68" t="str">
        <f t="shared" si="24"/>
        <v>9/18/2003</v>
      </c>
      <c r="L314" s="64" t="str">
        <f t="shared" si="25"/>
        <v>34.9</v>
      </c>
      <c r="M314" s="64" t="str">
        <f t="shared" si="26"/>
        <v>76.2</v>
      </c>
      <c r="N314" s="64" t="str">
        <f t="shared" si="27"/>
        <v>17</v>
      </c>
      <c r="O314" s="64" t="str">
        <f t="shared" si="28"/>
        <v>2003</v>
      </c>
      <c r="P314" s="69">
        <f t="shared" si="29"/>
        <v>-76.2</v>
      </c>
    </row>
    <row r="315" spans="2:16" ht="16">
      <c r="B315" s="67" t="s">
        <v>3544</v>
      </c>
      <c r="C315" s="53" t="s">
        <v>2797</v>
      </c>
      <c r="D315" s="53" t="s">
        <v>3095</v>
      </c>
      <c r="E315" s="53" t="s">
        <v>2952</v>
      </c>
      <c r="F315" s="53">
        <v>70</v>
      </c>
      <c r="G315" s="53">
        <v>1</v>
      </c>
      <c r="H315" s="53">
        <v>972</v>
      </c>
      <c r="I315" s="53" t="s">
        <v>2765</v>
      </c>
      <c r="J315" s="53" t="s">
        <v>2618</v>
      </c>
      <c r="K315" s="68" t="str">
        <f xml:space="preserve"> RIGHT(B315,LEN(B315)-FIND("-",B315))</f>
        <v>8/3/2004</v>
      </c>
      <c r="L315" s="64" t="str">
        <f t="shared" si="25"/>
        <v>35.1</v>
      </c>
      <c r="M315" s="64" t="str">
        <f t="shared" si="26"/>
        <v>75.4</v>
      </c>
      <c r="N315" s="64" t="str">
        <f t="shared" si="27"/>
        <v>17</v>
      </c>
      <c r="O315" s="64" t="str">
        <f t="shared" si="28"/>
        <v>2004</v>
      </c>
      <c r="P315" s="69">
        <f t="shared" si="29"/>
        <v>-75.400000000000006</v>
      </c>
    </row>
    <row r="316" spans="2:16" ht="16">
      <c r="B316" s="67" t="s">
        <v>3453</v>
      </c>
      <c r="C316" s="53" t="s">
        <v>3096</v>
      </c>
      <c r="D316" s="53" t="s">
        <v>3017</v>
      </c>
      <c r="E316" s="53" t="s">
        <v>2711</v>
      </c>
      <c r="F316" s="53">
        <v>130</v>
      </c>
      <c r="G316" s="53">
        <v>4</v>
      </c>
      <c r="H316" s="53">
        <v>941</v>
      </c>
      <c r="I316" s="53" t="s">
        <v>3097</v>
      </c>
      <c r="J316" s="53" t="s">
        <v>2592</v>
      </c>
      <c r="K316" s="68" t="str">
        <f t="shared" si="24"/>
        <v>8/13/2004</v>
      </c>
      <c r="L316" s="64" t="str">
        <f t="shared" si="25"/>
        <v>26.6</v>
      </c>
      <c r="M316" s="64" t="str">
        <f t="shared" si="26"/>
        <v>82.2</v>
      </c>
      <c r="N316" s="64" t="str">
        <f t="shared" si="27"/>
        <v>19</v>
      </c>
      <c r="O316" s="64" t="str">
        <f t="shared" si="28"/>
        <v>2004</v>
      </c>
      <c r="P316" s="69">
        <f t="shared" si="29"/>
        <v>-82.2</v>
      </c>
    </row>
    <row r="317" spans="2:16" ht="16">
      <c r="B317" s="67" t="s">
        <v>3453</v>
      </c>
      <c r="C317" s="53" t="s">
        <v>3098</v>
      </c>
      <c r="D317" s="53" t="s">
        <v>2889</v>
      </c>
      <c r="E317" s="53" t="s">
        <v>3030</v>
      </c>
      <c r="F317" s="53">
        <v>125</v>
      </c>
      <c r="G317" s="53">
        <v>4</v>
      </c>
      <c r="H317" s="53">
        <v>942</v>
      </c>
      <c r="I317" s="53" t="s">
        <v>3099</v>
      </c>
      <c r="J317" s="53" t="s">
        <v>2592</v>
      </c>
      <c r="K317" s="68" t="str">
        <f t="shared" si="24"/>
        <v>8/13/2004</v>
      </c>
      <c r="L317" s="64" t="str">
        <f t="shared" si="25"/>
        <v>26.9</v>
      </c>
      <c r="M317" s="64" t="str">
        <f t="shared" si="26"/>
        <v>82.1</v>
      </c>
      <c r="N317" s="64" t="str">
        <f t="shared" si="27"/>
        <v>20</v>
      </c>
      <c r="O317" s="64" t="str">
        <f t="shared" si="28"/>
        <v>2004</v>
      </c>
      <c r="P317" s="69">
        <f t="shared" si="29"/>
        <v>-82.1</v>
      </c>
    </row>
    <row r="318" spans="2:16" ht="16">
      <c r="B318" s="67" t="s">
        <v>3454</v>
      </c>
      <c r="C318" s="53" t="s">
        <v>2690</v>
      </c>
      <c r="D318" s="53" t="s">
        <v>2826</v>
      </c>
      <c r="E318" s="53" t="s">
        <v>2899</v>
      </c>
      <c r="F318" s="53">
        <v>70</v>
      </c>
      <c r="G318" s="53">
        <v>1</v>
      </c>
      <c r="H318" s="53">
        <v>992</v>
      </c>
      <c r="I318" s="53" t="s">
        <v>2833</v>
      </c>
      <c r="J318" s="53" t="s">
        <v>2592</v>
      </c>
      <c r="K318" s="68" t="str">
        <f t="shared" si="24"/>
        <v>8/14/2004</v>
      </c>
      <c r="L318" s="64" t="str">
        <f t="shared" si="25"/>
        <v>33.0</v>
      </c>
      <c r="M318" s="64" t="str">
        <f t="shared" si="26"/>
        <v>79.4</v>
      </c>
      <c r="N318" s="64" t="str">
        <f t="shared" si="27"/>
        <v>14</v>
      </c>
      <c r="O318" s="64" t="str">
        <f t="shared" si="28"/>
        <v>2004</v>
      </c>
      <c r="P318" s="69">
        <f t="shared" si="29"/>
        <v>-79.400000000000006</v>
      </c>
    </row>
    <row r="319" spans="2:16" ht="16">
      <c r="B319" s="67" t="s">
        <v>3454</v>
      </c>
      <c r="C319" s="53" t="s">
        <v>2728</v>
      </c>
      <c r="D319" s="53" t="s">
        <v>3090</v>
      </c>
      <c r="E319" s="53" t="s">
        <v>3100</v>
      </c>
      <c r="F319" s="53">
        <v>65</v>
      </c>
      <c r="G319" s="53">
        <v>1</v>
      </c>
      <c r="H319" s="53">
        <v>997</v>
      </c>
      <c r="I319" s="53" t="s">
        <v>2833</v>
      </c>
      <c r="J319" s="53" t="s">
        <v>2592</v>
      </c>
      <c r="K319" s="68" t="str">
        <f t="shared" si="24"/>
        <v>8/14/2004</v>
      </c>
      <c r="L319" s="64" t="str">
        <f t="shared" si="25"/>
        <v>33.8</v>
      </c>
      <c r="M319" s="64" t="str">
        <f t="shared" si="26"/>
        <v>78.7</v>
      </c>
      <c r="N319" s="64" t="str">
        <f t="shared" si="27"/>
        <v>16</v>
      </c>
      <c r="O319" s="64" t="str">
        <f t="shared" si="28"/>
        <v>2004</v>
      </c>
      <c r="P319" s="69">
        <f t="shared" si="29"/>
        <v>-78.7</v>
      </c>
    </row>
    <row r="320" spans="2:16" ht="16">
      <c r="B320" s="67" t="s">
        <v>3455</v>
      </c>
      <c r="C320" s="53" t="s">
        <v>3101</v>
      </c>
      <c r="D320" s="53" t="s">
        <v>2916</v>
      </c>
      <c r="E320" s="53" t="s">
        <v>2698</v>
      </c>
      <c r="F320" s="53">
        <v>90</v>
      </c>
      <c r="G320" s="53">
        <v>2</v>
      </c>
      <c r="H320" s="53">
        <v>960</v>
      </c>
      <c r="I320" s="53" t="s">
        <v>2981</v>
      </c>
      <c r="J320" s="53" t="s">
        <v>2622</v>
      </c>
      <c r="K320" s="68" t="str">
        <f t="shared" si="24"/>
        <v>9/5/2004</v>
      </c>
      <c r="L320" s="64" t="str">
        <f t="shared" si="25"/>
        <v>27.2</v>
      </c>
      <c r="M320" s="64" t="str">
        <f t="shared" si="26"/>
        <v>80.2</v>
      </c>
      <c r="N320" s="64" t="str">
        <f t="shared" si="27"/>
        <v>04</v>
      </c>
      <c r="O320" s="64" t="str">
        <f t="shared" si="28"/>
        <v>2004</v>
      </c>
      <c r="P320" s="69">
        <f t="shared" si="29"/>
        <v>-80.2</v>
      </c>
    </row>
    <row r="321" spans="2:16" ht="16">
      <c r="B321" s="67" t="s">
        <v>3456</v>
      </c>
      <c r="C321" s="53" t="s">
        <v>2690</v>
      </c>
      <c r="D321" s="53" t="s">
        <v>2826</v>
      </c>
      <c r="E321" s="53" t="s">
        <v>3047</v>
      </c>
      <c r="F321" s="53">
        <v>65</v>
      </c>
      <c r="G321" s="53">
        <v>1</v>
      </c>
      <c r="H321" s="53">
        <v>985</v>
      </c>
      <c r="I321" s="53" t="s">
        <v>2833</v>
      </c>
      <c r="J321" s="53" t="s">
        <v>2620</v>
      </c>
      <c r="K321" s="68" t="str">
        <f t="shared" si="24"/>
        <v>8/29/2004</v>
      </c>
      <c r="L321" s="64" t="str">
        <f t="shared" si="25"/>
        <v>33.0</v>
      </c>
      <c r="M321" s="64" t="str">
        <f t="shared" si="26"/>
        <v>79.6</v>
      </c>
      <c r="N321" s="64" t="str">
        <f t="shared" si="27"/>
        <v>14</v>
      </c>
      <c r="O321" s="64" t="str">
        <f t="shared" si="28"/>
        <v>2004</v>
      </c>
      <c r="P321" s="69">
        <f t="shared" si="29"/>
        <v>-79.599999999999994</v>
      </c>
    </row>
    <row r="322" spans="2:16" ht="16">
      <c r="B322" s="67" t="s">
        <v>3457</v>
      </c>
      <c r="C322" s="53" t="s">
        <v>3102</v>
      </c>
      <c r="D322" s="53" t="s">
        <v>2836</v>
      </c>
      <c r="E322" s="53" t="s">
        <v>3022</v>
      </c>
      <c r="F322" s="53">
        <v>105</v>
      </c>
      <c r="G322" s="53">
        <v>3</v>
      </c>
      <c r="H322" s="53">
        <v>946</v>
      </c>
      <c r="I322" s="53" t="s">
        <v>3103</v>
      </c>
      <c r="J322" s="53" t="s">
        <v>2624</v>
      </c>
      <c r="K322" s="68" t="str">
        <f t="shared" si="24"/>
        <v>9/16/2004</v>
      </c>
      <c r="L322" s="64" t="str">
        <f t="shared" si="25"/>
        <v>30.2</v>
      </c>
      <c r="M322" s="64" t="str">
        <f t="shared" si="26"/>
        <v>87.9</v>
      </c>
      <c r="N322" s="64" t="str">
        <f t="shared" si="27"/>
        <v>06</v>
      </c>
      <c r="O322" s="64" t="str">
        <f t="shared" si="28"/>
        <v>2004</v>
      </c>
      <c r="P322" s="69">
        <f t="shared" si="29"/>
        <v>-87.9</v>
      </c>
    </row>
    <row r="323" spans="2:16" ht="16">
      <c r="B323" s="67" t="s">
        <v>3458</v>
      </c>
      <c r="C323" s="53" t="s">
        <v>2742</v>
      </c>
      <c r="D323" s="53" t="s">
        <v>2916</v>
      </c>
      <c r="E323" s="53" t="s">
        <v>2698</v>
      </c>
      <c r="F323" s="53">
        <v>105</v>
      </c>
      <c r="G323" s="53">
        <v>3</v>
      </c>
      <c r="H323" s="53">
        <v>950</v>
      </c>
      <c r="I323" s="53" t="s">
        <v>3104</v>
      </c>
      <c r="J323" s="53" t="s">
        <v>2626</v>
      </c>
      <c r="K323" s="68" t="str">
        <f t="shared" si="24"/>
        <v>9/26/2004</v>
      </c>
      <c r="L323" s="64" t="str">
        <f t="shared" si="25"/>
        <v>27.2</v>
      </c>
      <c r="M323" s="64" t="str">
        <f t="shared" si="26"/>
        <v>80.2</v>
      </c>
      <c r="N323" s="64" t="str">
        <f t="shared" si="27"/>
        <v>04</v>
      </c>
      <c r="O323" s="64" t="str">
        <f t="shared" si="28"/>
        <v>2004</v>
      </c>
      <c r="P323" s="69">
        <f t="shared" si="29"/>
        <v>-80.2</v>
      </c>
    </row>
    <row r="324" spans="2:16" ht="16">
      <c r="B324" s="67" t="s">
        <v>3459</v>
      </c>
      <c r="C324" s="53" t="s">
        <v>2713</v>
      </c>
      <c r="D324" s="53" t="s">
        <v>2660</v>
      </c>
      <c r="E324" s="53" t="s">
        <v>3105</v>
      </c>
      <c r="F324" s="53">
        <v>65</v>
      </c>
      <c r="G324" s="53">
        <v>1</v>
      </c>
      <c r="H324" s="53">
        <v>991</v>
      </c>
      <c r="I324" s="53" t="s">
        <v>2510</v>
      </c>
      <c r="J324" s="53" t="s">
        <v>2539</v>
      </c>
      <c r="K324" s="68" t="str">
        <f t="shared" si="24"/>
        <v>7/6/2005</v>
      </c>
      <c r="L324" s="64" t="str">
        <f t="shared" si="25"/>
        <v>29.2</v>
      </c>
      <c r="M324" s="64" t="str">
        <f t="shared" si="26"/>
        <v>90.1</v>
      </c>
      <c r="N324" s="64" t="str">
        <f t="shared" si="27"/>
        <v>03</v>
      </c>
      <c r="O324" s="64" t="str">
        <f t="shared" si="28"/>
        <v>2005</v>
      </c>
      <c r="P324" s="69">
        <f t="shared" si="29"/>
        <v>-90.1</v>
      </c>
    </row>
    <row r="325" spans="2:16" ht="16">
      <c r="B325" s="67" t="s">
        <v>3460</v>
      </c>
      <c r="C325" s="53" t="s">
        <v>3000</v>
      </c>
      <c r="D325" s="53" t="s">
        <v>2730</v>
      </c>
      <c r="E325" s="53" t="s">
        <v>3081</v>
      </c>
      <c r="F325" s="53">
        <v>105</v>
      </c>
      <c r="G325" s="53">
        <v>3</v>
      </c>
      <c r="H325" s="53">
        <v>946</v>
      </c>
      <c r="I325" s="53" t="s">
        <v>2775</v>
      </c>
      <c r="J325" s="53" t="s">
        <v>2628</v>
      </c>
      <c r="K325" s="68" t="str">
        <f t="shared" si="24"/>
        <v>7/10/2005</v>
      </c>
      <c r="L325" s="64" t="str">
        <f t="shared" si="25"/>
        <v>30.4</v>
      </c>
      <c r="M325" s="64" t="str">
        <f t="shared" si="26"/>
        <v>87.1</v>
      </c>
      <c r="N325" s="64" t="str">
        <f t="shared" si="27"/>
        <v>19</v>
      </c>
      <c r="O325" s="64" t="str">
        <f t="shared" si="28"/>
        <v>2005</v>
      </c>
      <c r="P325" s="69">
        <f t="shared" si="29"/>
        <v>-87.1</v>
      </c>
    </row>
    <row r="326" spans="2:16" ht="16">
      <c r="B326" s="67" t="s">
        <v>3461</v>
      </c>
      <c r="C326" s="53" t="s">
        <v>3063</v>
      </c>
      <c r="D326" s="53" t="s">
        <v>2694</v>
      </c>
      <c r="E326" s="53" t="s">
        <v>2781</v>
      </c>
      <c r="F326" s="53">
        <v>70</v>
      </c>
      <c r="G326" s="53">
        <v>1</v>
      </c>
      <c r="H326" s="53">
        <v>984</v>
      </c>
      <c r="I326" s="53" t="s">
        <v>3106</v>
      </c>
      <c r="J326" s="53" t="s">
        <v>2630</v>
      </c>
      <c r="K326" s="68" t="str">
        <f t="shared" ref="K326:K350" si="30" xml:space="preserve"> RIGHT(B326,LEN(B326)-FIND("-",B326))</f>
        <v>8/25/2005</v>
      </c>
      <c r="L326" s="64" t="str">
        <f t="shared" ref="L326:L350" si="31">LEFT(D326,LEN(D326)-1)</f>
        <v>26.0</v>
      </c>
      <c r="M326" s="64" t="str">
        <f t="shared" ref="M326:M350" si="32">LEFT(E326,LEN(E326)-1)</f>
        <v>80.1</v>
      </c>
      <c r="N326" s="64" t="str">
        <f t="shared" ref="N326:N350" si="33">LEFT(C326,LEN(C326)-3)</f>
        <v>22</v>
      </c>
      <c r="O326" s="64" t="str">
        <f t="shared" ref="O326:O350" si="34">RIGHT(K326,4)</f>
        <v>2005</v>
      </c>
      <c r="P326" s="69">
        <f t="shared" ref="P326:P350" si="35">M326*-1</f>
        <v>-80.099999999999994</v>
      </c>
    </row>
    <row r="327" spans="2:16" ht="16">
      <c r="B327" s="67" t="s">
        <v>3462</v>
      </c>
      <c r="C327" s="53" t="s">
        <v>3107</v>
      </c>
      <c r="D327" s="53" t="s">
        <v>2821</v>
      </c>
      <c r="E327" s="53" t="s">
        <v>2865</v>
      </c>
      <c r="F327" s="53">
        <v>110</v>
      </c>
      <c r="G327" s="53">
        <v>3</v>
      </c>
      <c r="H327" s="53">
        <v>920</v>
      </c>
      <c r="I327" s="53" t="s">
        <v>2756</v>
      </c>
      <c r="J327" s="53" t="s">
        <v>2630</v>
      </c>
      <c r="K327" s="68" t="str">
        <f t="shared" si="30"/>
        <v>8/29/2005</v>
      </c>
      <c r="L327" s="64" t="str">
        <f t="shared" si="31"/>
        <v>29.3</v>
      </c>
      <c r="M327" s="64" t="str">
        <f t="shared" si="32"/>
        <v>89.6</v>
      </c>
      <c r="N327" s="64" t="str">
        <f t="shared" si="33"/>
        <v>11</v>
      </c>
      <c r="O327" s="64" t="str">
        <f t="shared" si="34"/>
        <v>2005</v>
      </c>
      <c r="P327" s="69">
        <f t="shared" si="35"/>
        <v>-89.6</v>
      </c>
    </row>
    <row r="328" spans="2:16" ht="16">
      <c r="B328" s="67" t="s">
        <v>3462</v>
      </c>
      <c r="C328" s="53" t="s">
        <v>3108</v>
      </c>
      <c r="D328" s="53" t="s">
        <v>2836</v>
      </c>
      <c r="E328" s="53" t="s">
        <v>2865</v>
      </c>
      <c r="F328" s="53">
        <v>105</v>
      </c>
      <c r="G328" s="53">
        <v>3</v>
      </c>
      <c r="H328" s="53">
        <v>928</v>
      </c>
      <c r="I328" s="53" t="s">
        <v>3109</v>
      </c>
      <c r="J328" s="53" t="s">
        <v>2630</v>
      </c>
      <c r="K328" s="68" t="str">
        <f t="shared" si="30"/>
        <v>8/29/2005</v>
      </c>
      <c r="L328" s="64" t="str">
        <f t="shared" si="31"/>
        <v>30.2</v>
      </c>
      <c r="M328" s="64" t="str">
        <f t="shared" si="32"/>
        <v>89.6</v>
      </c>
      <c r="N328" s="64" t="str">
        <f t="shared" si="33"/>
        <v>14</v>
      </c>
      <c r="O328" s="64" t="str">
        <f t="shared" si="34"/>
        <v>2005</v>
      </c>
      <c r="P328" s="69">
        <f t="shared" si="35"/>
        <v>-89.6</v>
      </c>
    </row>
    <row r="329" spans="2:16" ht="16">
      <c r="B329" s="67" t="s">
        <v>3539</v>
      </c>
      <c r="C329" s="53" t="s">
        <v>2749</v>
      </c>
      <c r="D329" s="53" t="s">
        <v>2746</v>
      </c>
      <c r="E329" s="53" t="s">
        <v>3110</v>
      </c>
      <c r="F329" s="53">
        <v>65</v>
      </c>
      <c r="G329" s="53">
        <v>1</v>
      </c>
      <c r="H329" s="53">
        <v>982</v>
      </c>
      <c r="I329" s="53" t="s">
        <v>2765</v>
      </c>
      <c r="J329" s="53" t="s">
        <v>2631</v>
      </c>
      <c r="K329" s="68" t="str">
        <f t="shared" si="30"/>
        <v>9/15/2005</v>
      </c>
      <c r="L329" s="64" t="str">
        <f t="shared" si="31"/>
        <v>34.5</v>
      </c>
      <c r="M329" s="64" t="str">
        <f t="shared" si="32"/>
        <v>76.3</v>
      </c>
      <c r="N329" s="64" t="str">
        <f t="shared" si="33"/>
        <v>06</v>
      </c>
      <c r="O329" s="64" t="str">
        <f t="shared" si="34"/>
        <v>2005</v>
      </c>
      <c r="P329" s="69">
        <f t="shared" si="35"/>
        <v>-76.3</v>
      </c>
    </row>
    <row r="330" spans="2:16" ht="16">
      <c r="B330" s="67" t="s">
        <v>3464</v>
      </c>
      <c r="C330" s="53" t="s">
        <v>3111</v>
      </c>
      <c r="D330" s="53" t="s">
        <v>2761</v>
      </c>
      <c r="E330" s="53" t="s">
        <v>3046</v>
      </c>
      <c r="F330" s="53">
        <v>100</v>
      </c>
      <c r="G330" s="53">
        <v>3</v>
      </c>
      <c r="H330" s="53">
        <v>937</v>
      </c>
      <c r="I330" s="53" t="s">
        <v>2793</v>
      </c>
      <c r="J330" s="53" t="s">
        <v>2633</v>
      </c>
      <c r="K330" s="68" t="str">
        <f t="shared" si="30"/>
        <v>9/24/2005</v>
      </c>
      <c r="L330" s="64" t="str">
        <f t="shared" si="31"/>
        <v>29.7</v>
      </c>
      <c r="M330" s="64" t="str">
        <f t="shared" si="32"/>
        <v>93.7</v>
      </c>
      <c r="N330" s="64" t="str">
        <f t="shared" si="33"/>
        <v>07</v>
      </c>
      <c r="O330" s="64" t="str">
        <f t="shared" si="34"/>
        <v>2005</v>
      </c>
      <c r="P330" s="69">
        <f t="shared" si="35"/>
        <v>-93.7</v>
      </c>
    </row>
    <row r="331" spans="2:16" ht="16">
      <c r="B331" s="67" t="s">
        <v>3465</v>
      </c>
      <c r="C331" s="53" t="s">
        <v>3112</v>
      </c>
      <c r="D331" s="53" t="s">
        <v>2965</v>
      </c>
      <c r="E331" s="53" t="s">
        <v>3113</v>
      </c>
      <c r="F331" s="53">
        <v>105</v>
      </c>
      <c r="G331" s="53">
        <v>3</v>
      </c>
      <c r="H331" s="53">
        <v>950</v>
      </c>
      <c r="I331" s="53" t="s">
        <v>3114</v>
      </c>
      <c r="J331" s="53" t="s">
        <v>2635</v>
      </c>
      <c r="K331" s="68" t="str">
        <f t="shared" si="30"/>
        <v>10/24/2005</v>
      </c>
      <c r="L331" s="64" t="str">
        <f t="shared" si="31"/>
        <v>25.9</v>
      </c>
      <c r="M331" s="64" t="str">
        <f t="shared" si="32"/>
        <v>81.7</v>
      </c>
      <c r="N331" s="64" t="str">
        <f t="shared" si="33"/>
        <v>10</v>
      </c>
      <c r="O331" s="64" t="str">
        <f t="shared" si="34"/>
        <v>2005</v>
      </c>
      <c r="P331" s="69">
        <f t="shared" si="35"/>
        <v>-81.7</v>
      </c>
    </row>
    <row r="332" spans="2:16" ht="16">
      <c r="B332" s="67" t="s">
        <v>3466</v>
      </c>
      <c r="C332" s="53" t="s">
        <v>2655</v>
      </c>
      <c r="D332" s="53" t="s">
        <v>2751</v>
      </c>
      <c r="E332" s="53" t="s">
        <v>3115</v>
      </c>
      <c r="F332" s="53">
        <v>80</v>
      </c>
      <c r="G332" s="53">
        <v>1</v>
      </c>
      <c r="H332" s="53">
        <v>985</v>
      </c>
      <c r="I332" s="53" t="s">
        <v>3116</v>
      </c>
      <c r="J332" s="53" t="s">
        <v>2637</v>
      </c>
      <c r="K332" s="68" t="str">
        <f t="shared" si="30"/>
        <v>9/13/2007</v>
      </c>
      <c r="L332" s="64" t="str">
        <f t="shared" si="31"/>
        <v>29.6</v>
      </c>
      <c r="M332" s="64" t="str">
        <f t="shared" si="32"/>
        <v>94.3</v>
      </c>
      <c r="N332" s="64" t="str">
        <f t="shared" si="33"/>
        <v>07</v>
      </c>
      <c r="O332" s="64" t="str">
        <f t="shared" si="34"/>
        <v>2007</v>
      </c>
      <c r="P332" s="69">
        <f t="shared" si="35"/>
        <v>-94.3</v>
      </c>
    </row>
    <row r="333" spans="2:16" ht="16">
      <c r="B333" s="67" t="s">
        <v>3467</v>
      </c>
      <c r="C333" s="53" t="s">
        <v>3117</v>
      </c>
      <c r="D333" s="53" t="s">
        <v>3118</v>
      </c>
      <c r="E333" s="53" t="s">
        <v>2720</v>
      </c>
      <c r="F333" s="53">
        <v>75</v>
      </c>
      <c r="G333" s="53">
        <v>1</v>
      </c>
      <c r="H333" s="53">
        <v>967</v>
      </c>
      <c r="I333" s="53" t="s">
        <v>2841</v>
      </c>
      <c r="J333" s="53" t="s">
        <v>2638</v>
      </c>
      <c r="K333" s="68" t="str">
        <f t="shared" si="30"/>
        <v>7/23/2008</v>
      </c>
      <c r="L333" s="64" t="str">
        <f t="shared" si="31"/>
        <v>26.4</v>
      </c>
      <c r="M333" s="64" t="str">
        <f t="shared" si="32"/>
        <v>97.2</v>
      </c>
      <c r="N333" s="64" t="str">
        <f t="shared" si="33"/>
        <v>18</v>
      </c>
      <c r="O333" s="64" t="str">
        <f t="shared" si="34"/>
        <v>2008</v>
      </c>
      <c r="P333" s="69">
        <f t="shared" si="35"/>
        <v>-97.2</v>
      </c>
    </row>
    <row r="334" spans="2:16" ht="16">
      <c r="B334" s="67" t="s">
        <v>3467</v>
      </c>
      <c r="C334" s="53" t="s">
        <v>2675</v>
      </c>
      <c r="D334" s="53" t="s">
        <v>3118</v>
      </c>
      <c r="E334" s="53" t="s">
        <v>2890</v>
      </c>
      <c r="F334" s="53">
        <v>70</v>
      </c>
      <c r="G334" s="53">
        <v>1</v>
      </c>
      <c r="H334" s="53">
        <v>967</v>
      </c>
      <c r="I334" s="53" t="s">
        <v>2841</v>
      </c>
      <c r="J334" s="53" t="s">
        <v>2638</v>
      </c>
      <c r="K334" s="68" t="str">
        <f t="shared" si="30"/>
        <v>7/23/2008</v>
      </c>
      <c r="L334" s="64" t="str">
        <f t="shared" si="31"/>
        <v>26.4</v>
      </c>
      <c r="M334" s="64" t="str">
        <f t="shared" si="32"/>
        <v>97.4</v>
      </c>
      <c r="N334" s="64" t="str">
        <f t="shared" si="33"/>
        <v>20</v>
      </c>
      <c r="O334" s="64" t="str">
        <f t="shared" si="34"/>
        <v>2008</v>
      </c>
      <c r="P334" s="69">
        <f t="shared" si="35"/>
        <v>-97.4</v>
      </c>
    </row>
    <row r="335" spans="2:16" ht="16">
      <c r="B335" s="67" t="s">
        <v>3468</v>
      </c>
      <c r="C335" s="53" t="s">
        <v>2705</v>
      </c>
      <c r="D335" s="53" t="s">
        <v>2660</v>
      </c>
      <c r="E335" s="53" t="s">
        <v>2805</v>
      </c>
      <c r="F335" s="53">
        <v>90</v>
      </c>
      <c r="G335" s="53">
        <v>2</v>
      </c>
      <c r="H335" s="53">
        <v>954</v>
      </c>
      <c r="I335" s="53" t="s">
        <v>2819</v>
      </c>
      <c r="J335" s="53" t="s">
        <v>2639</v>
      </c>
      <c r="K335" s="68" t="str">
        <f t="shared" si="30"/>
        <v>9/1/2008</v>
      </c>
      <c r="L335" s="64" t="str">
        <f t="shared" si="31"/>
        <v>29.2</v>
      </c>
      <c r="M335" s="64" t="str">
        <f t="shared" si="32"/>
        <v>90.7</v>
      </c>
      <c r="N335" s="64" t="str">
        <f t="shared" si="33"/>
        <v>15</v>
      </c>
      <c r="O335" s="64" t="str">
        <f t="shared" si="34"/>
        <v>2008</v>
      </c>
      <c r="P335" s="69">
        <f t="shared" si="35"/>
        <v>-90.7</v>
      </c>
    </row>
    <row r="336" spans="2:16" ht="16">
      <c r="B336" s="67" t="s">
        <v>3469</v>
      </c>
      <c r="C336" s="53" t="s">
        <v>2655</v>
      </c>
      <c r="D336" s="53" t="s">
        <v>2821</v>
      </c>
      <c r="E336" s="53" t="s">
        <v>3119</v>
      </c>
      <c r="F336" s="53">
        <v>95</v>
      </c>
      <c r="G336" s="53">
        <v>2</v>
      </c>
      <c r="H336" s="53">
        <v>950</v>
      </c>
      <c r="I336" s="53" t="s">
        <v>3120</v>
      </c>
      <c r="J336" s="53" t="s">
        <v>2641</v>
      </c>
      <c r="K336" s="68" t="str">
        <f t="shared" si="30"/>
        <v>9/13/2008</v>
      </c>
      <c r="L336" s="64" t="str">
        <f t="shared" si="31"/>
        <v>29.3</v>
      </c>
      <c r="M336" s="64" t="str">
        <f t="shared" si="32"/>
        <v>94.7</v>
      </c>
      <c r="N336" s="64" t="str">
        <f t="shared" si="33"/>
        <v>07</v>
      </c>
      <c r="O336" s="64" t="str">
        <f t="shared" si="34"/>
        <v>2008</v>
      </c>
      <c r="P336" s="69">
        <f t="shared" si="35"/>
        <v>-94.7</v>
      </c>
    </row>
    <row r="337" spans="2:16" ht="16">
      <c r="B337" s="67" t="s">
        <v>3470</v>
      </c>
      <c r="C337" s="53" t="s">
        <v>2659</v>
      </c>
      <c r="D337" s="53" t="s">
        <v>2764</v>
      </c>
      <c r="E337" s="53" t="s">
        <v>2898</v>
      </c>
      <c r="F337" s="53">
        <v>75</v>
      </c>
      <c r="G337" s="53">
        <v>1</v>
      </c>
      <c r="H337" s="53">
        <v>952</v>
      </c>
      <c r="I337" s="53" t="s">
        <v>2765</v>
      </c>
      <c r="J337" s="53" t="s">
        <v>2614</v>
      </c>
      <c r="K337" s="68" t="str">
        <f t="shared" si="30"/>
        <v>8/27/2011</v>
      </c>
      <c r="L337" s="64" t="str">
        <f t="shared" si="31"/>
        <v>34.7</v>
      </c>
      <c r="M337" s="64" t="str">
        <f t="shared" si="32"/>
        <v>76.6</v>
      </c>
      <c r="N337" s="64" t="str">
        <f t="shared" si="33"/>
        <v>12</v>
      </c>
      <c r="O337" s="64" t="str">
        <f t="shared" si="34"/>
        <v>2011</v>
      </c>
      <c r="P337" s="69">
        <f t="shared" si="35"/>
        <v>-76.599999999999994</v>
      </c>
    </row>
    <row r="338" spans="2:16" ht="16">
      <c r="B338" s="67" t="s">
        <v>3471</v>
      </c>
      <c r="C338" s="53" t="s">
        <v>2885</v>
      </c>
      <c r="D338" s="53" t="s">
        <v>2766</v>
      </c>
      <c r="E338" s="53" t="s">
        <v>3044</v>
      </c>
      <c r="F338" s="53">
        <v>70</v>
      </c>
      <c r="G338" s="53">
        <v>1</v>
      </c>
      <c r="H338" s="53">
        <v>967</v>
      </c>
      <c r="I338" s="53" t="s">
        <v>2510</v>
      </c>
      <c r="J338" s="53" t="s">
        <v>2642</v>
      </c>
      <c r="K338" s="68" t="str">
        <f t="shared" si="30"/>
        <v>8/29/2012</v>
      </c>
      <c r="L338" s="64" t="str">
        <f t="shared" si="31"/>
        <v>28.9</v>
      </c>
      <c r="M338" s="64" t="str">
        <f t="shared" si="32"/>
        <v>89.4</v>
      </c>
      <c r="N338" s="64" t="str">
        <f t="shared" si="33"/>
        <v>00</v>
      </c>
      <c r="O338" s="64" t="str">
        <f t="shared" si="34"/>
        <v>2012</v>
      </c>
      <c r="P338" s="69">
        <f t="shared" si="35"/>
        <v>-89.4</v>
      </c>
    </row>
    <row r="339" spans="2:16" ht="16">
      <c r="B339" s="67" t="s">
        <v>3471</v>
      </c>
      <c r="C339" s="53" t="s">
        <v>2820</v>
      </c>
      <c r="D339" s="53" t="s">
        <v>2660</v>
      </c>
      <c r="E339" s="53" t="s">
        <v>3121</v>
      </c>
      <c r="F339" s="53">
        <v>70</v>
      </c>
      <c r="G339" s="53">
        <v>1</v>
      </c>
      <c r="H339" s="53">
        <v>966</v>
      </c>
      <c r="I339" s="53" t="s">
        <v>2510</v>
      </c>
      <c r="J339" s="53" t="s">
        <v>2642</v>
      </c>
      <c r="K339" s="68" t="str">
        <f t="shared" si="30"/>
        <v>8/29/2012</v>
      </c>
      <c r="L339" s="64" t="str">
        <f t="shared" si="31"/>
        <v>29.2</v>
      </c>
      <c r="M339" s="64" t="str">
        <f t="shared" si="32"/>
        <v>90.2</v>
      </c>
      <c r="N339" s="64" t="str">
        <f t="shared" si="33"/>
        <v>08</v>
      </c>
      <c r="O339" s="64" t="str">
        <f t="shared" si="34"/>
        <v>2012</v>
      </c>
      <c r="P339" s="69">
        <f t="shared" si="35"/>
        <v>-90.2</v>
      </c>
    </row>
    <row r="340" spans="2:16" ht="16">
      <c r="B340" s="67" t="s">
        <v>3521</v>
      </c>
      <c r="C340" s="53" t="s">
        <v>3122</v>
      </c>
      <c r="D340" s="53" t="s">
        <v>3123</v>
      </c>
      <c r="E340" s="53" t="s">
        <v>2815</v>
      </c>
      <c r="F340" s="53">
        <v>65</v>
      </c>
      <c r="G340" s="53">
        <v>1</v>
      </c>
      <c r="H340" s="53">
        <v>942</v>
      </c>
      <c r="I340" s="53" t="s">
        <v>2666</v>
      </c>
      <c r="J340" s="53" t="s">
        <v>2644</v>
      </c>
      <c r="K340" s="68" t="str">
        <f t="shared" si="30"/>
        <v>10/29/2012</v>
      </c>
      <c r="L340" s="64" t="str">
        <f t="shared" si="31"/>
        <v>38.7</v>
      </c>
      <c r="M340" s="64" t="str">
        <f t="shared" si="32"/>
        <v>73.9</v>
      </c>
      <c r="N340" s="64" t="str">
        <f t="shared" si="33"/>
        <v>20</v>
      </c>
      <c r="O340" s="64" t="str">
        <f t="shared" si="34"/>
        <v>2012</v>
      </c>
      <c r="P340" s="69">
        <f t="shared" si="35"/>
        <v>-73.900000000000006</v>
      </c>
    </row>
    <row r="341" spans="2:16" ht="16">
      <c r="B341" s="67" t="s">
        <v>3473</v>
      </c>
      <c r="C341" s="53" t="s">
        <v>3124</v>
      </c>
      <c r="D341" s="53" t="s">
        <v>2764</v>
      </c>
      <c r="E341" s="53" t="s">
        <v>2898</v>
      </c>
      <c r="F341" s="53">
        <v>85</v>
      </c>
      <c r="G341" s="53">
        <v>2</v>
      </c>
      <c r="H341" s="53">
        <v>973</v>
      </c>
      <c r="I341" s="53" t="s">
        <v>2773</v>
      </c>
      <c r="J341" s="53" t="s">
        <v>2645</v>
      </c>
      <c r="K341" s="68" t="str">
        <f t="shared" si="30"/>
        <v>7/4/2014</v>
      </c>
      <c r="L341" s="64" t="str">
        <f t="shared" si="31"/>
        <v>34.7</v>
      </c>
      <c r="M341" s="64" t="str">
        <f t="shared" si="32"/>
        <v>76.6</v>
      </c>
      <c r="N341" s="64" t="str">
        <f t="shared" si="33"/>
        <v>03</v>
      </c>
      <c r="O341" s="64" t="str">
        <f t="shared" si="34"/>
        <v>2014</v>
      </c>
      <c r="P341" s="69">
        <f t="shared" si="35"/>
        <v>-76.599999999999994</v>
      </c>
    </row>
    <row r="342" spans="2:16" ht="16">
      <c r="B342" s="67" t="s">
        <v>3473</v>
      </c>
      <c r="C342" s="53" t="s">
        <v>2820</v>
      </c>
      <c r="D342" s="53" t="s">
        <v>2948</v>
      </c>
      <c r="E342" s="53" t="s">
        <v>3125</v>
      </c>
      <c r="F342" s="53">
        <v>85</v>
      </c>
      <c r="G342" s="53">
        <v>2</v>
      </c>
      <c r="H342" s="53">
        <v>973</v>
      </c>
      <c r="I342" s="53" t="s">
        <v>2773</v>
      </c>
      <c r="J342" s="53" t="s">
        <v>2645</v>
      </c>
      <c r="K342" s="68" t="str">
        <f t="shared" si="30"/>
        <v>7/4/2014</v>
      </c>
      <c r="L342" s="64" t="str">
        <f t="shared" si="31"/>
        <v>35.8</v>
      </c>
      <c r="M342" s="64" t="str">
        <f t="shared" si="32"/>
        <v>75.5</v>
      </c>
      <c r="N342" s="64" t="str">
        <f t="shared" si="33"/>
        <v>08</v>
      </c>
      <c r="O342" s="64" t="str">
        <f t="shared" si="34"/>
        <v>2014</v>
      </c>
      <c r="P342" s="69">
        <f t="shared" si="35"/>
        <v>-75.5</v>
      </c>
    </row>
    <row r="343" spans="2:16" ht="16">
      <c r="B343" s="67" t="s">
        <v>3474</v>
      </c>
      <c r="C343" s="53" t="s">
        <v>3059</v>
      </c>
      <c r="D343" s="53" t="s">
        <v>2784</v>
      </c>
      <c r="E343" s="53" t="s">
        <v>3126</v>
      </c>
      <c r="F343" s="53">
        <v>70</v>
      </c>
      <c r="G343" s="53">
        <v>1</v>
      </c>
      <c r="H343" s="53">
        <v>981</v>
      </c>
      <c r="I343" s="53" t="s">
        <v>2708</v>
      </c>
      <c r="J343" s="53" t="s">
        <v>2646</v>
      </c>
      <c r="K343" s="68" t="str">
        <f t="shared" si="30"/>
        <v>9/2/2016</v>
      </c>
      <c r="L343" s="64" t="str">
        <f t="shared" si="31"/>
        <v>30.1</v>
      </c>
      <c r="M343" s="64" t="str">
        <f t="shared" si="32"/>
        <v>84.1</v>
      </c>
      <c r="N343" s="64" t="str">
        <f t="shared" si="33"/>
        <v>05</v>
      </c>
      <c r="O343" s="64" t="str">
        <f t="shared" si="34"/>
        <v>2016</v>
      </c>
      <c r="P343" s="69">
        <f t="shared" si="35"/>
        <v>-84.1</v>
      </c>
    </row>
    <row r="344" spans="2:16" ht="16">
      <c r="B344" s="67" t="s">
        <v>3538</v>
      </c>
      <c r="C344" s="53" t="s">
        <v>2705</v>
      </c>
      <c r="D344" s="53" t="s">
        <v>2826</v>
      </c>
      <c r="E344" s="53" t="s">
        <v>2827</v>
      </c>
      <c r="F344" s="53">
        <v>85</v>
      </c>
      <c r="G344" s="53">
        <v>2</v>
      </c>
      <c r="H344" s="53">
        <v>963</v>
      </c>
      <c r="I344" s="53" t="s">
        <v>3127</v>
      </c>
      <c r="J344" s="53" t="s">
        <v>2648</v>
      </c>
      <c r="K344" s="68" t="str">
        <f t="shared" si="30"/>
        <v>10/8/2016</v>
      </c>
      <c r="L344" s="64" t="str">
        <f t="shared" si="31"/>
        <v>33.0</v>
      </c>
      <c r="M344" s="64" t="str">
        <f t="shared" si="32"/>
        <v>79.5</v>
      </c>
      <c r="N344" s="64" t="str">
        <f t="shared" si="33"/>
        <v>15</v>
      </c>
      <c r="O344" s="64" t="str">
        <f t="shared" si="34"/>
        <v>2016</v>
      </c>
      <c r="P344" s="69">
        <f t="shared" si="35"/>
        <v>-79.5</v>
      </c>
    </row>
    <row r="345" spans="2:16" ht="16">
      <c r="B345" s="67" t="s">
        <v>3476</v>
      </c>
      <c r="C345" s="53" t="s">
        <v>2713</v>
      </c>
      <c r="D345" s="53" t="s">
        <v>3128</v>
      </c>
      <c r="E345" s="53" t="s">
        <v>3129</v>
      </c>
      <c r="F345" s="53">
        <v>115</v>
      </c>
      <c r="G345" s="53">
        <v>4</v>
      </c>
      <c r="H345" s="53">
        <v>937</v>
      </c>
      <c r="I345" s="53" t="s">
        <v>2789</v>
      </c>
      <c r="J345" s="53" t="s">
        <v>2650</v>
      </c>
      <c r="K345" s="68" t="str">
        <f t="shared" si="30"/>
        <v>08/26/2017</v>
      </c>
      <c r="L345" s="64" t="str">
        <f t="shared" si="31"/>
        <v>28.0</v>
      </c>
      <c r="M345" s="64" t="str">
        <f t="shared" si="32"/>
        <v>96.9</v>
      </c>
      <c r="N345" s="64" t="str">
        <f t="shared" si="33"/>
        <v>03</v>
      </c>
      <c r="O345" s="64" t="str">
        <f t="shared" si="34"/>
        <v>2017</v>
      </c>
      <c r="P345" s="69">
        <f t="shared" si="35"/>
        <v>-96.9</v>
      </c>
    </row>
    <row r="346" spans="2:16" ht="16">
      <c r="B346" s="67" t="s">
        <v>3476</v>
      </c>
      <c r="C346" s="53" t="s">
        <v>2749</v>
      </c>
      <c r="D346" s="53" t="s">
        <v>2759</v>
      </c>
      <c r="E346" s="53" t="s">
        <v>3130</v>
      </c>
      <c r="F346" s="53">
        <v>105</v>
      </c>
      <c r="G346" s="53">
        <v>3</v>
      </c>
      <c r="H346" s="53">
        <v>948</v>
      </c>
      <c r="I346" s="53" t="s">
        <v>2789</v>
      </c>
      <c r="J346" s="53" t="s">
        <v>2650</v>
      </c>
      <c r="K346" s="68" t="str">
        <f t="shared" si="30"/>
        <v>08/26/2017</v>
      </c>
      <c r="L346" s="64" t="str">
        <f t="shared" si="31"/>
        <v>28.2</v>
      </c>
      <c r="M346" s="64" t="str">
        <f t="shared" si="32"/>
        <v>97.1</v>
      </c>
      <c r="N346" s="64" t="str">
        <f t="shared" si="33"/>
        <v>06</v>
      </c>
      <c r="O346" s="64" t="str">
        <f t="shared" si="34"/>
        <v>2017</v>
      </c>
      <c r="P346" s="69">
        <f t="shared" si="35"/>
        <v>-97.1</v>
      </c>
    </row>
    <row r="347" spans="2:16" ht="16">
      <c r="B347" s="67" t="s">
        <v>3477</v>
      </c>
      <c r="C347" s="53" t="s">
        <v>2777</v>
      </c>
      <c r="D347" s="53" t="s">
        <v>2691</v>
      </c>
      <c r="E347" s="53" t="s">
        <v>3131</v>
      </c>
      <c r="F347" s="53">
        <v>115</v>
      </c>
      <c r="G347" s="53">
        <v>4</v>
      </c>
      <c r="H347" s="53">
        <v>931</v>
      </c>
      <c r="I347" s="53" t="s">
        <v>3132</v>
      </c>
      <c r="J347" s="53" t="s">
        <v>2652</v>
      </c>
      <c r="K347" s="68" t="str">
        <f t="shared" si="30"/>
        <v>09/10/2017</v>
      </c>
      <c r="L347" s="64" t="str">
        <f t="shared" si="31"/>
        <v>24.7</v>
      </c>
      <c r="M347" s="64" t="str">
        <f t="shared" si="32"/>
        <v>81.5</v>
      </c>
      <c r="N347" s="64" t="str">
        <f t="shared" si="33"/>
        <v>13</v>
      </c>
      <c r="O347" s="64" t="str">
        <f t="shared" si="34"/>
        <v>2017</v>
      </c>
      <c r="P347" s="69">
        <f t="shared" si="35"/>
        <v>-81.5</v>
      </c>
    </row>
    <row r="348" spans="2:16" ht="16">
      <c r="B348" s="67" t="s">
        <v>3477</v>
      </c>
      <c r="C348" s="53" t="s">
        <v>3000</v>
      </c>
      <c r="D348" s="53" t="s">
        <v>2965</v>
      </c>
      <c r="E348" s="53" t="s">
        <v>3113</v>
      </c>
      <c r="F348" s="53">
        <v>100</v>
      </c>
      <c r="G348" s="53">
        <v>3</v>
      </c>
      <c r="H348" s="53">
        <v>936</v>
      </c>
      <c r="I348" s="53" t="s">
        <v>3132</v>
      </c>
      <c r="J348" s="53" t="s">
        <v>2652</v>
      </c>
      <c r="K348" s="68" t="str">
        <f t="shared" si="30"/>
        <v>09/10/2017</v>
      </c>
      <c r="L348" s="64" t="str">
        <f t="shared" si="31"/>
        <v>25.9</v>
      </c>
      <c r="M348" s="64" t="str">
        <f t="shared" si="32"/>
        <v>81.7</v>
      </c>
      <c r="N348" s="64" t="str">
        <f t="shared" si="33"/>
        <v>19</v>
      </c>
      <c r="O348" s="64" t="str">
        <f t="shared" si="34"/>
        <v>2017</v>
      </c>
      <c r="P348" s="69">
        <f t="shared" si="35"/>
        <v>-81.7</v>
      </c>
    </row>
    <row r="349" spans="2:16" ht="16">
      <c r="B349" s="67" t="s">
        <v>3478</v>
      </c>
      <c r="C349" s="53" t="s">
        <v>2885</v>
      </c>
      <c r="D349" s="53" t="s">
        <v>2714</v>
      </c>
      <c r="E349" s="53" t="s">
        <v>3057</v>
      </c>
      <c r="F349" s="53">
        <v>75</v>
      </c>
      <c r="G349" s="53">
        <v>1</v>
      </c>
      <c r="H349" s="53">
        <v>983</v>
      </c>
      <c r="I349" s="53" t="s">
        <v>2510</v>
      </c>
      <c r="J349" s="53" t="s">
        <v>2654</v>
      </c>
      <c r="K349" s="68" t="str">
        <f t="shared" si="30"/>
        <v>10/08/2017</v>
      </c>
      <c r="L349" s="64" t="str">
        <f t="shared" si="31"/>
        <v>29.1</v>
      </c>
      <c r="M349" s="64" t="str">
        <f t="shared" si="32"/>
        <v>89.2</v>
      </c>
      <c r="N349" s="64" t="str">
        <f t="shared" si="33"/>
        <v>00</v>
      </c>
      <c r="O349" s="64" t="str">
        <f t="shared" si="34"/>
        <v>2017</v>
      </c>
      <c r="P349" s="69">
        <f t="shared" si="35"/>
        <v>-89.2</v>
      </c>
    </row>
    <row r="350" spans="2:16" ht="16">
      <c r="B350" s="67" t="s">
        <v>3478</v>
      </c>
      <c r="C350" s="53" t="s">
        <v>3133</v>
      </c>
      <c r="D350" s="53" t="s">
        <v>2730</v>
      </c>
      <c r="E350" s="53" t="s">
        <v>3054</v>
      </c>
      <c r="F350" s="53">
        <v>65</v>
      </c>
      <c r="G350" s="53">
        <v>1</v>
      </c>
      <c r="H350" s="53">
        <v>984</v>
      </c>
      <c r="I350" s="53" t="s">
        <v>3134</v>
      </c>
      <c r="J350" s="53" t="s">
        <v>2654</v>
      </c>
      <c r="K350" s="68" t="str">
        <f t="shared" si="30"/>
        <v>10/08/2017</v>
      </c>
      <c r="L350" s="64" t="str">
        <f t="shared" si="31"/>
        <v>30.4</v>
      </c>
      <c r="M350" s="64" t="str">
        <f t="shared" si="32"/>
        <v>89.0</v>
      </c>
      <c r="N350" s="64" t="str">
        <f t="shared" si="33"/>
        <v>05</v>
      </c>
      <c r="O350" s="64" t="str">
        <f t="shared" si="34"/>
        <v>2017</v>
      </c>
      <c r="P350" s="69">
        <f t="shared" si="35"/>
        <v>-8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488DA-D7C8-0A4D-BA4B-325ED1B002A8}">
  <dimension ref="C3:N348"/>
  <sheetViews>
    <sheetView zoomScale="93" workbookViewId="0">
      <selection activeCell="O19" sqref="O19"/>
    </sheetView>
  </sheetViews>
  <sheetFormatPr baseColWidth="10" defaultRowHeight="15"/>
  <cols>
    <col min="13" max="13" width="29.6640625" customWidth="1"/>
  </cols>
  <sheetData>
    <row r="3" spans="3:14">
      <c r="C3" s="67" t="s">
        <v>3167</v>
      </c>
      <c r="D3" s="67" t="s">
        <v>2663</v>
      </c>
      <c r="E3" s="67" t="s">
        <v>2759</v>
      </c>
      <c r="F3" s="67" t="s">
        <v>2657</v>
      </c>
      <c r="G3" s="67">
        <v>80</v>
      </c>
      <c r="H3" s="67">
        <v>1</v>
      </c>
      <c r="I3" s="67" t="s">
        <v>3168</v>
      </c>
      <c r="J3" s="67">
        <v>-974</v>
      </c>
      <c r="K3" s="67" t="s">
        <v>3169</v>
      </c>
      <c r="L3" s="67" t="s">
        <v>3168</v>
      </c>
      <c r="M3" s="67" t="s">
        <v>2803</v>
      </c>
      <c r="N3" s="67" t="s">
        <v>2662</v>
      </c>
    </row>
    <row r="4" spans="3:14">
      <c r="C4" s="67" t="s">
        <v>3170</v>
      </c>
      <c r="D4" s="67" t="s">
        <v>2663</v>
      </c>
      <c r="E4" s="67" t="s">
        <v>2784</v>
      </c>
      <c r="F4" s="67" t="s">
        <v>2942</v>
      </c>
      <c r="G4" s="67">
        <v>100</v>
      </c>
      <c r="H4" s="67">
        <v>3</v>
      </c>
      <c r="I4" s="67" t="s">
        <v>3168</v>
      </c>
      <c r="J4" s="67">
        <v>-950</v>
      </c>
      <c r="K4" s="67" t="s">
        <v>3169</v>
      </c>
      <c r="L4" s="67" t="s">
        <v>3168</v>
      </c>
      <c r="M4" s="67" t="s">
        <v>2734</v>
      </c>
      <c r="N4" s="67" t="s">
        <v>2349</v>
      </c>
    </row>
    <row r="5" spans="3:14">
      <c r="C5" s="67" t="s">
        <v>3171</v>
      </c>
      <c r="D5" s="67" t="s">
        <v>2659</v>
      </c>
      <c r="E5" s="67" t="s">
        <v>3138</v>
      </c>
      <c r="F5" s="67" t="s">
        <v>2769</v>
      </c>
      <c r="G5" s="67">
        <v>90</v>
      </c>
      <c r="H5" s="67">
        <v>2</v>
      </c>
      <c r="I5" s="67" t="s">
        <v>3168</v>
      </c>
      <c r="J5" s="67">
        <v>-970</v>
      </c>
      <c r="K5" s="67" t="s">
        <v>3169</v>
      </c>
      <c r="L5" s="67" t="s">
        <v>3168</v>
      </c>
      <c r="M5" s="67" t="s">
        <v>2891</v>
      </c>
      <c r="N5" s="67" t="s">
        <v>2662</v>
      </c>
    </row>
    <row r="6" spans="3:14">
      <c r="C6" s="67" t="s">
        <v>3172</v>
      </c>
      <c r="D6" s="67" t="s">
        <v>2749</v>
      </c>
      <c r="E6" s="67" t="s">
        <v>2836</v>
      </c>
      <c r="F6" s="67" t="s">
        <v>2877</v>
      </c>
      <c r="G6" s="67">
        <v>100</v>
      </c>
      <c r="H6" s="67">
        <v>3</v>
      </c>
      <c r="I6" s="67">
        <v>10</v>
      </c>
      <c r="J6" s="67">
        <v>961</v>
      </c>
      <c r="K6" s="67" t="s">
        <v>3169</v>
      </c>
      <c r="L6" s="67" t="s">
        <v>3168</v>
      </c>
      <c r="M6" s="67" t="s">
        <v>3139</v>
      </c>
      <c r="N6" s="67" t="s">
        <v>2351</v>
      </c>
    </row>
    <row r="7" spans="3:14">
      <c r="C7" s="67" t="s">
        <v>3173</v>
      </c>
      <c r="D7" s="67" t="s">
        <v>2885</v>
      </c>
      <c r="E7" s="67" t="s">
        <v>3128</v>
      </c>
      <c r="F7" s="67" t="s">
        <v>2692</v>
      </c>
      <c r="G7" s="67">
        <v>70</v>
      </c>
      <c r="H7" s="67">
        <v>1</v>
      </c>
      <c r="I7" s="67" t="s">
        <v>3168</v>
      </c>
      <c r="J7" s="67">
        <v>-982</v>
      </c>
      <c r="K7" s="67" t="s">
        <v>3169</v>
      </c>
      <c r="L7" s="67" t="s">
        <v>3168</v>
      </c>
      <c r="M7" s="67" t="s">
        <v>2693</v>
      </c>
      <c r="N7" s="67" t="s">
        <v>2662</v>
      </c>
    </row>
    <row r="8" spans="3:14">
      <c r="C8" s="67" t="s">
        <v>3174</v>
      </c>
      <c r="D8" s="67" t="s">
        <v>2663</v>
      </c>
      <c r="E8" s="67" t="s">
        <v>2706</v>
      </c>
      <c r="F8" s="67" t="s">
        <v>2707</v>
      </c>
      <c r="G8" s="67">
        <v>90</v>
      </c>
      <c r="H8" s="67">
        <v>2</v>
      </c>
      <c r="I8" s="67" t="s">
        <v>3168</v>
      </c>
      <c r="J8" s="67">
        <v>-965</v>
      </c>
      <c r="K8" s="67" t="s">
        <v>3169</v>
      </c>
      <c r="L8" s="67" t="s">
        <v>3168</v>
      </c>
      <c r="M8" s="67" t="s">
        <v>2786</v>
      </c>
      <c r="N8" s="67" t="s">
        <v>2356</v>
      </c>
    </row>
    <row r="9" spans="3:14">
      <c r="C9" s="67" t="s">
        <v>3175</v>
      </c>
      <c r="D9" s="67" t="s">
        <v>2749</v>
      </c>
      <c r="E9" s="67" t="s">
        <v>2852</v>
      </c>
      <c r="F9" s="67" t="s">
        <v>3011</v>
      </c>
      <c r="G9" s="67">
        <v>70</v>
      </c>
      <c r="H9" s="67">
        <v>1</v>
      </c>
      <c r="I9" s="67" t="s">
        <v>3168</v>
      </c>
      <c r="J9" s="67">
        <v>-965</v>
      </c>
      <c r="K9" s="67" t="s">
        <v>3169</v>
      </c>
      <c r="L9" s="67" t="s">
        <v>3168</v>
      </c>
      <c r="M9" s="67" t="s">
        <v>3140</v>
      </c>
      <c r="N9" s="67" t="s">
        <v>2662</v>
      </c>
    </row>
    <row r="10" spans="3:14">
      <c r="C10" s="67" t="s">
        <v>3176</v>
      </c>
      <c r="D10" s="67" t="s">
        <v>2659</v>
      </c>
      <c r="E10" s="67" t="s">
        <v>3141</v>
      </c>
      <c r="F10" s="67" t="s">
        <v>2757</v>
      </c>
      <c r="G10" s="67">
        <v>70</v>
      </c>
      <c r="H10" s="67">
        <v>1</v>
      </c>
      <c r="I10" s="67" t="s">
        <v>3168</v>
      </c>
      <c r="J10" s="67">
        <v>-982</v>
      </c>
      <c r="K10" s="67" t="s">
        <v>3169</v>
      </c>
      <c r="L10" s="67" t="s">
        <v>3168</v>
      </c>
      <c r="M10" s="67" t="s">
        <v>2841</v>
      </c>
      <c r="N10" s="67" t="s">
        <v>2662</v>
      </c>
    </row>
    <row r="11" spans="3:14">
      <c r="C11" s="67" t="s">
        <v>3177</v>
      </c>
      <c r="D11" s="67" t="s">
        <v>2675</v>
      </c>
      <c r="E11" s="67" t="s">
        <v>2768</v>
      </c>
      <c r="F11" s="67" t="s">
        <v>2769</v>
      </c>
      <c r="G11" s="67">
        <v>100</v>
      </c>
      <c r="H11" s="67">
        <v>3</v>
      </c>
      <c r="I11" s="67">
        <v>40</v>
      </c>
      <c r="J11" s="67">
        <v>950</v>
      </c>
      <c r="K11" s="67" t="s">
        <v>3169</v>
      </c>
      <c r="L11" s="67" t="s">
        <v>3168</v>
      </c>
      <c r="M11" s="67" t="s">
        <v>3142</v>
      </c>
      <c r="N11" s="67" t="s">
        <v>2360</v>
      </c>
    </row>
    <row r="12" spans="3:14">
      <c r="C12" s="67" t="s">
        <v>3178</v>
      </c>
      <c r="D12" s="67" t="s">
        <v>2663</v>
      </c>
      <c r="E12" s="67" t="s">
        <v>2766</v>
      </c>
      <c r="F12" s="67" t="s">
        <v>2881</v>
      </c>
      <c r="G12" s="67">
        <v>90</v>
      </c>
      <c r="H12" s="67">
        <v>2</v>
      </c>
      <c r="I12" s="67" t="s">
        <v>3168</v>
      </c>
      <c r="J12" s="67">
        <v>-965</v>
      </c>
      <c r="K12" s="67" t="s">
        <v>3169</v>
      </c>
      <c r="L12" s="67" t="s">
        <v>3168</v>
      </c>
      <c r="M12" s="67" t="s">
        <v>2658</v>
      </c>
      <c r="N12" s="67" t="s">
        <v>2362</v>
      </c>
    </row>
    <row r="13" spans="3:14">
      <c r="C13" s="67" t="s">
        <v>3179</v>
      </c>
      <c r="D13" s="67" t="s">
        <v>2713</v>
      </c>
      <c r="E13" s="67" t="s">
        <v>2660</v>
      </c>
      <c r="F13" s="67" t="s">
        <v>3007</v>
      </c>
      <c r="G13" s="67">
        <v>110</v>
      </c>
      <c r="H13" s="67">
        <v>3</v>
      </c>
      <c r="I13" s="67" t="s">
        <v>3168</v>
      </c>
      <c r="J13" s="67">
        <v>-945</v>
      </c>
      <c r="K13" s="67" t="s">
        <v>3169</v>
      </c>
      <c r="L13" s="67" t="s">
        <v>3168</v>
      </c>
      <c r="M13" s="67" t="s">
        <v>3143</v>
      </c>
      <c r="N13" s="67" t="s">
        <v>2364</v>
      </c>
    </row>
    <row r="14" spans="3:14">
      <c r="C14" s="67" t="s">
        <v>3180</v>
      </c>
      <c r="D14" s="67" t="s">
        <v>2682</v>
      </c>
      <c r="E14" s="67" t="s">
        <v>2660</v>
      </c>
      <c r="F14" s="67" t="s">
        <v>2818</v>
      </c>
      <c r="G14" s="67">
        <v>130</v>
      </c>
      <c r="H14" s="67">
        <v>4</v>
      </c>
      <c r="I14" s="67">
        <v>10</v>
      </c>
      <c r="J14" s="67">
        <v>934</v>
      </c>
      <c r="K14" s="67" t="s">
        <v>3169</v>
      </c>
      <c r="L14" s="67" t="s">
        <v>3168</v>
      </c>
      <c r="M14" s="67" t="s">
        <v>2822</v>
      </c>
      <c r="N14" s="67" t="s">
        <v>2366</v>
      </c>
    </row>
    <row r="15" spans="3:14">
      <c r="C15" s="67" t="s">
        <v>3181</v>
      </c>
      <c r="D15" s="67" t="s">
        <v>2749</v>
      </c>
      <c r="E15" s="67" t="s">
        <v>2836</v>
      </c>
      <c r="F15" s="67" t="s">
        <v>3144</v>
      </c>
      <c r="G15" s="67">
        <v>90</v>
      </c>
      <c r="H15" s="67">
        <v>2</v>
      </c>
      <c r="I15" s="67" t="s">
        <v>3168</v>
      </c>
      <c r="J15" s="67">
        <v>-965</v>
      </c>
      <c r="K15" s="67" t="s">
        <v>3169</v>
      </c>
      <c r="L15" s="67" t="s">
        <v>3168</v>
      </c>
      <c r="M15" s="67" t="s">
        <v>3145</v>
      </c>
      <c r="N15" s="67" t="s">
        <v>2368</v>
      </c>
    </row>
    <row r="16" spans="3:14">
      <c r="C16" s="67" t="s">
        <v>3182</v>
      </c>
      <c r="D16" s="67" t="s">
        <v>2885</v>
      </c>
      <c r="E16" s="67" t="s">
        <v>2771</v>
      </c>
      <c r="F16" s="67" t="s">
        <v>3055</v>
      </c>
      <c r="G16" s="67">
        <v>90</v>
      </c>
      <c r="H16" s="67">
        <v>2</v>
      </c>
      <c r="I16" s="67" t="s">
        <v>3168</v>
      </c>
      <c r="J16" s="67">
        <v>961</v>
      </c>
      <c r="K16" s="67" t="s">
        <v>3169</v>
      </c>
      <c r="L16" s="67" t="s">
        <v>3168</v>
      </c>
      <c r="M16" s="67" t="s">
        <v>2773</v>
      </c>
      <c r="N16" s="67" t="s">
        <v>2662</v>
      </c>
    </row>
    <row r="17" spans="3:14">
      <c r="C17" s="67" t="s">
        <v>3183</v>
      </c>
      <c r="D17" s="67" t="s">
        <v>2797</v>
      </c>
      <c r="E17" s="67" t="s">
        <v>2990</v>
      </c>
      <c r="F17" s="67" t="s">
        <v>2991</v>
      </c>
      <c r="G17" s="67">
        <v>80</v>
      </c>
      <c r="H17" s="67">
        <v>1</v>
      </c>
      <c r="I17" s="67">
        <v>45</v>
      </c>
      <c r="J17" s="67">
        <v>-976</v>
      </c>
      <c r="K17" s="67" t="s">
        <v>3169</v>
      </c>
      <c r="L17" s="67" t="s">
        <v>3168</v>
      </c>
      <c r="M17" s="67" t="s">
        <v>2666</v>
      </c>
      <c r="N17" s="67" t="s">
        <v>2371</v>
      </c>
    </row>
    <row r="18" spans="3:14">
      <c r="C18" s="67" t="s">
        <v>3183</v>
      </c>
      <c r="D18" s="67" t="s">
        <v>2682</v>
      </c>
      <c r="E18" s="67" t="s">
        <v>2668</v>
      </c>
      <c r="F18" s="67" t="s">
        <v>3032</v>
      </c>
      <c r="G18" s="67">
        <v>70</v>
      </c>
      <c r="H18" s="67">
        <v>1</v>
      </c>
      <c r="I18" s="67">
        <v>45</v>
      </c>
      <c r="J18" s="67">
        <v>979</v>
      </c>
      <c r="K18" s="67" t="s">
        <v>3169</v>
      </c>
      <c r="L18" s="67" t="s">
        <v>3168</v>
      </c>
      <c r="M18" s="67" t="s">
        <v>3053</v>
      </c>
      <c r="N18" s="67" t="s">
        <v>2371</v>
      </c>
    </row>
    <row r="19" spans="3:14">
      <c r="C19" s="67" t="s">
        <v>3184</v>
      </c>
      <c r="D19" s="67" t="s">
        <v>2885</v>
      </c>
      <c r="E19" s="67" t="s">
        <v>2823</v>
      </c>
      <c r="F19" s="67" t="s">
        <v>2945</v>
      </c>
      <c r="G19" s="67">
        <v>70</v>
      </c>
      <c r="H19" s="67">
        <v>1</v>
      </c>
      <c r="I19" s="67" t="s">
        <v>3168</v>
      </c>
      <c r="J19" s="67">
        <v>-982</v>
      </c>
      <c r="K19" s="67" t="s">
        <v>3169</v>
      </c>
      <c r="L19" s="67" t="s">
        <v>3168</v>
      </c>
      <c r="M19" s="67" t="s">
        <v>2897</v>
      </c>
      <c r="N19" s="67" t="s">
        <v>2662</v>
      </c>
    </row>
    <row r="20" spans="3:14">
      <c r="C20" s="67" t="s">
        <v>3185</v>
      </c>
      <c r="D20" s="67" t="s">
        <v>2682</v>
      </c>
      <c r="E20" s="67" t="s">
        <v>2719</v>
      </c>
      <c r="F20" s="67" t="s">
        <v>2692</v>
      </c>
      <c r="G20" s="67">
        <v>80</v>
      </c>
      <c r="H20" s="67">
        <v>1</v>
      </c>
      <c r="I20" s="67" t="s">
        <v>3168</v>
      </c>
      <c r="J20" s="67">
        <v>-974</v>
      </c>
      <c r="K20" s="67" t="s">
        <v>3169</v>
      </c>
      <c r="L20" s="67" t="s">
        <v>3168</v>
      </c>
      <c r="M20" s="67" t="s">
        <v>2727</v>
      </c>
      <c r="N20" s="67" t="s">
        <v>2662</v>
      </c>
    </row>
    <row r="21" spans="3:14">
      <c r="C21" s="67" t="s">
        <v>3186</v>
      </c>
      <c r="D21" s="67" t="s">
        <v>2675</v>
      </c>
      <c r="E21" s="67" t="s">
        <v>2660</v>
      </c>
      <c r="F21" s="67" t="s">
        <v>2661</v>
      </c>
      <c r="G21" s="67">
        <v>110</v>
      </c>
      <c r="H21" s="67">
        <v>3</v>
      </c>
      <c r="I21" s="67" t="s">
        <v>3168</v>
      </c>
      <c r="J21" s="67">
        <v>-945</v>
      </c>
      <c r="K21" s="67" t="s">
        <v>3169</v>
      </c>
      <c r="L21" s="67" t="s">
        <v>3168</v>
      </c>
      <c r="M21" s="67" t="s">
        <v>3146</v>
      </c>
      <c r="N21" s="67" t="s">
        <v>2662</v>
      </c>
    </row>
    <row r="22" spans="3:14">
      <c r="C22" s="67" t="s">
        <v>3187</v>
      </c>
      <c r="D22" s="67" t="s">
        <v>2742</v>
      </c>
      <c r="E22" s="67" t="s">
        <v>2821</v>
      </c>
      <c r="F22" s="67" t="s">
        <v>2865</v>
      </c>
      <c r="G22" s="67">
        <v>90</v>
      </c>
      <c r="H22" s="67">
        <v>2</v>
      </c>
      <c r="I22" s="67" t="s">
        <v>3168</v>
      </c>
      <c r="J22" s="67">
        <v>-965</v>
      </c>
      <c r="K22" s="67" t="s">
        <v>3169</v>
      </c>
      <c r="L22" s="67" t="s">
        <v>3168</v>
      </c>
      <c r="M22" s="67" t="s">
        <v>3147</v>
      </c>
      <c r="N22" s="67" t="s">
        <v>2662</v>
      </c>
    </row>
    <row r="23" spans="3:14">
      <c r="C23" s="67" t="s">
        <v>3188</v>
      </c>
      <c r="D23" s="67" t="s">
        <v>2797</v>
      </c>
      <c r="E23" s="67" t="s">
        <v>2754</v>
      </c>
      <c r="F23" s="67" t="s">
        <v>2755</v>
      </c>
      <c r="G23" s="67">
        <v>90</v>
      </c>
      <c r="H23" s="67">
        <v>2</v>
      </c>
      <c r="I23" s="67" t="s">
        <v>3168</v>
      </c>
      <c r="J23" s="67">
        <v>-965</v>
      </c>
      <c r="K23" s="67" t="s">
        <v>3169</v>
      </c>
      <c r="L23" s="67" t="s">
        <v>3168</v>
      </c>
      <c r="M23" s="67" t="s">
        <v>2819</v>
      </c>
      <c r="N23" s="67" t="s">
        <v>2662</v>
      </c>
    </row>
    <row r="24" spans="3:14">
      <c r="C24" s="67" t="s">
        <v>3189</v>
      </c>
      <c r="D24" s="67" t="s">
        <v>2885</v>
      </c>
      <c r="E24" s="67" t="s">
        <v>3148</v>
      </c>
      <c r="F24" s="67" t="s">
        <v>2829</v>
      </c>
      <c r="G24" s="67">
        <v>70</v>
      </c>
      <c r="H24" s="67">
        <v>1</v>
      </c>
      <c r="I24" s="67" t="s">
        <v>3168</v>
      </c>
      <c r="J24" s="67">
        <v>-978</v>
      </c>
      <c r="K24" s="67" t="s">
        <v>3169</v>
      </c>
      <c r="L24" s="67" t="s">
        <v>3168</v>
      </c>
      <c r="M24" s="67" t="s">
        <v>2693</v>
      </c>
      <c r="N24" s="67" t="s">
        <v>2378</v>
      </c>
    </row>
    <row r="25" spans="3:14">
      <c r="C25" s="67" t="s">
        <v>3190</v>
      </c>
      <c r="D25" s="67" t="s">
        <v>2797</v>
      </c>
      <c r="E25" s="67" t="s">
        <v>2746</v>
      </c>
      <c r="F25" s="67" t="s">
        <v>3149</v>
      </c>
      <c r="G25" s="67">
        <v>70</v>
      </c>
      <c r="H25" s="67">
        <v>1</v>
      </c>
      <c r="I25" s="67" t="s">
        <v>3168</v>
      </c>
      <c r="J25" s="67">
        <v>-985</v>
      </c>
      <c r="K25" s="67" t="s">
        <v>3169</v>
      </c>
      <c r="L25" s="67" t="s">
        <v>3168</v>
      </c>
      <c r="M25" s="67" t="s">
        <v>2765</v>
      </c>
      <c r="N25" s="67" t="s">
        <v>2380</v>
      </c>
    </row>
    <row r="26" spans="3:14">
      <c r="C26" s="67" t="s">
        <v>3191</v>
      </c>
      <c r="D26" s="67" t="s">
        <v>2763</v>
      </c>
      <c r="E26" s="67" t="s">
        <v>2764</v>
      </c>
      <c r="F26" s="67" t="s">
        <v>2898</v>
      </c>
      <c r="G26" s="67">
        <v>70</v>
      </c>
      <c r="H26" s="67">
        <v>1</v>
      </c>
      <c r="I26" s="67" t="s">
        <v>3168</v>
      </c>
      <c r="J26" s="67">
        <v>-985</v>
      </c>
      <c r="K26" s="67" t="s">
        <v>3169</v>
      </c>
      <c r="L26" s="67" t="s">
        <v>3168</v>
      </c>
      <c r="M26" s="67" t="s">
        <v>2765</v>
      </c>
      <c r="N26" s="67" t="s">
        <v>2382</v>
      </c>
    </row>
    <row r="27" spans="3:14">
      <c r="C27" s="67" t="s">
        <v>3192</v>
      </c>
      <c r="D27" s="67" t="s">
        <v>2663</v>
      </c>
      <c r="E27" s="67" t="s">
        <v>2791</v>
      </c>
      <c r="F27" s="67" t="s">
        <v>2971</v>
      </c>
      <c r="G27" s="67">
        <v>90</v>
      </c>
      <c r="H27" s="67">
        <v>2</v>
      </c>
      <c r="I27" s="67" t="s">
        <v>3168</v>
      </c>
      <c r="J27" s="67">
        <v>-965</v>
      </c>
      <c r="K27" s="67" t="s">
        <v>3169</v>
      </c>
      <c r="L27" s="67" t="s">
        <v>3168</v>
      </c>
      <c r="M27" s="67" t="s">
        <v>3150</v>
      </c>
      <c r="N27" s="67" t="s">
        <v>2384</v>
      </c>
    </row>
    <row r="28" spans="3:14">
      <c r="C28" s="67" t="s">
        <v>3193</v>
      </c>
      <c r="D28" s="67" t="s">
        <v>2763</v>
      </c>
      <c r="E28" s="67" t="s">
        <v>2687</v>
      </c>
      <c r="F28" s="67" t="s">
        <v>3113</v>
      </c>
      <c r="G28" s="67">
        <v>90</v>
      </c>
      <c r="H28" s="67">
        <v>2</v>
      </c>
      <c r="I28" s="67" t="s">
        <v>3168</v>
      </c>
      <c r="J28" s="67">
        <v>-969</v>
      </c>
      <c r="K28" s="67" t="s">
        <v>3169</v>
      </c>
      <c r="L28" s="67" t="s">
        <v>3168</v>
      </c>
      <c r="M28" s="67" t="s">
        <v>2891</v>
      </c>
      <c r="N28" s="67" t="s">
        <v>2662</v>
      </c>
    </row>
    <row r="29" spans="3:14">
      <c r="C29" s="67" t="s">
        <v>3193</v>
      </c>
      <c r="D29" s="67" t="s">
        <v>2690</v>
      </c>
      <c r="E29" s="67" t="s">
        <v>2812</v>
      </c>
      <c r="F29" s="67" t="s">
        <v>2769</v>
      </c>
      <c r="G29" s="67">
        <v>90</v>
      </c>
      <c r="H29" s="67">
        <v>2</v>
      </c>
      <c r="I29" s="67" t="s">
        <v>3168</v>
      </c>
      <c r="J29" s="67">
        <v>-969</v>
      </c>
      <c r="K29" s="67" t="s">
        <v>3169</v>
      </c>
      <c r="L29" s="67" t="s">
        <v>3168</v>
      </c>
      <c r="M29" s="67" t="s">
        <v>2727</v>
      </c>
      <c r="N29" s="67" t="s">
        <v>2662</v>
      </c>
    </row>
    <row r="30" spans="3:14">
      <c r="C30" s="67" t="s">
        <v>3194</v>
      </c>
      <c r="D30" s="67" t="s">
        <v>2659</v>
      </c>
      <c r="E30" s="67" t="s">
        <v>2920</v>
      </c>
      <c r="F30" s="67" t="s">
        <v>3151</v>
      </c>
      <c r="G30" s="67">
        <v>90</v>
      </c>
      <c r="H30" s="67">
        <v>2</v>
      </c>
      <c r="I30" s="67" t="s">
        <v>3168</v>
      </c>
      <c r="J30" s="67">
        <v>-965</v>
      </c>
      <c r="K30" s="67" t="s">
        <v>3169</v>
      </c>
      <c r="L30" s="67" t="s">
        <v>3168</v>
      </c>
      <c r="M30" s="67" t="s">
        <v>2658</v>
      </c>
      <c r="N30" s="67" t="s">
        <v>2662</v>
      </c>
    </row>
    <row r="31" spans="3:14">
      <c r="C31" s="67" t="s">
        <v>3195</v>
      </c>
      <c r="D31" s="67" t="s">
        <v>2690</v>
      </c>
      <c r="E31" s="67" t="s">
        <v>2906</v>
      </c>
      <c r="F31" s="67" t="s">
        <v>3152</v>
      </c>
      <c r="G31" s="67">
        <v>70</v>
      </c>
      <c r="H31" s="67">
        <v>1</v>
      </c>
      <c r="I31" s="67" t="s">
        <v>3168</v>
      </c>
      <c r="J31" s="67">
        <v>-985</v>
      </c>
      <c r="K31" s="67" t="s">
        <v>3169</v>
      </c>
      <c r="L31" s="67" t="s">
        <v>3168</v>
      </c>
      <c r="M31" s="67" t="s">
        <v>2833</v>
      </c>
      <c r="N31" s="67" t="s">
        <v>2662</v>
      </c>
    </row>
    <row r="32" spans="3:14">
      <c r="C32" s="67" t="s">
        <v>3196</v>
      </c>
      <c r="D32" s="67" t="s">
        <v>2705</v>
      </c>
      <c r="E32" s="67" t="s">
        <v>2812</v>
      </c>
      <c r="F32" s="67" t="s">
        <v>3130</v>
      </c>
      <c r="G32" s="67">
        <v>70</v>
      </c>
      <c r="H32" s="67">
        <v>1</v>
      </c>
      <c r="I32" s="67" t="s">
        <v>3168</v>
      </c>
      <c r="J32" s="67">
        <v>-969</v>
      </c>
      <c r="K32" s="67" t="s">
        <v>3169</v>
      </c>
      <c r="L32" s="67" t="s">
        <v>3168</v>
      </c>
      <c r="M32" s="67" t="s">
        <v>2841</v>
      </c>
      <c r="N32" s="67" t="s">
        <v>2389</v>
      </c>
    </row>
    <row r="33" spans="3:14">
      <c r="C33" s="67" t="s">
        <v>3197</v>
      </c>
      <c r="D33" s="67" t="s">
        <v>2705</v>
      </c>
      <c r="E33" s="67" t="s">
        <v>2660</v>
      </c>
      <c r="F33" s="67" t="s">
        <v>2729</v>
      </c>
      <c r="G33" s="67">
        <v>90</v>
      </c>
      <c r="H33" s="67">
        <v>2</v>
      </c>
      <c r="I33" s="67" t="s">
        <v>3168</v>
      </c>
      <c r="J33" s="67">
        <v>-965</v>
      </c>
      <c r="K33" s="67" t="s">
        <v>3169</v>
      </c>
      <c r="L33" s="67" t="s">
        <v>3168</v>
      </c>
      <c r="M33" s="67" t="s">
        <v>3150</v>
      </c>
      <c r="N33" s="67" t="s">
        <v>2662</v>
      </c>
    </row>
    <row r="34" spans="3:14">
      <c r="C34" s="67" t="s">
        <v>3198</v>
      </c>
      <c r="D34" s="67" t="s">
        <v>2705</v>
      </c>
      <c r="E34" s="67" t="s">
        <v>2751</v>
      </c>
      <c r="F34" s="67" t="s">
        <v>2963</v>
      </c>
      <c r="G34" s="67">
        <v>70</v>
      </c>
      <c r="H34" s="67">
        <v>1</v>
      </c>
      <c r="I34" s="67" t="s">
        <v>3168</v>
      </c>
      <c r="J34" s="67">
        <v>-982</v>
      </c>
      <c r="K34" s="67" t="s">
        <v>3169</v>
      </c>
      <c r="L34" s="67" t="s">
        <v>3168</v>
      </c>
      <c r="M34" s="67" t="s">
        <v>2708</v>
      </c>
      <c r="N34" s="67" t="s">
        <v>2662</v>
      </c>
    </row>
    <row r="35" spans="3:14">
      <c r="C35" s="67" t="s">
        <v>3199</v>
      </c>
      <c r="D35" s="67" t="s">
        <v>2655</v>
      </c>
      <c r="E35" s="67" t="s">
        <v>2656</v>
      </c>
      <c r="F35" s="67" t="s">
        <v>2657</v>
      </c>
      <c r="G35" s="67">
        <v>90</v>
      </c>
      <c r="H35" s="67">
        <v>2</v>
      </c>
      <c r="I35" s="67" t="s">
        <v>3168</v>
      </c>
      <c r="J35" s="67">
        <v>-965</v>
      </c>
      <c r="K35" s="67" t="s">
        <v>3169</v>
      </c>
      <c r="L35" s="67" t="s">
        <v>3168</v>
      </c>
      <c r="M35" s="67" t="s">
        <v>2658</v>
      </c>
      <c r="N35" s="67" t="s">
        <v>2390</v>
      </c>
    </row>
    <row r="36" spans="3:14">
      <c r="C36" s="67" t="s">
        <v>3200</v>
      </c>
      <c r="D36" s="67" t="s">
        <v>2659</v>
      </c>
      <c r="E36" s="67" t="s">
        <v>2660</v>
      </c>
      <c r="F36" s="67" t="s">
        <v>2661</v>
      </c>
      <c r="G36" s="67">
        <v>70</v>
      </c>
      <c r="H36" s="67">
        <v>1</v>
      </c>
      <c r="I36" s="67" t="s">
        <v>3168</v>
      </c>
      <c r="J36" s="67">
        <v>-982</v>
      </c>
      <c r="K36" s="67" t="s">
        <v>3169</v>
      </c>
      <c r="L36" s="67" t="s">
        <v>3168</v>
      </c>
      <c r="M36" s="67" t="s">
        <v>2510</v>
      </c>
      <c r="N36" s="67" t="s">
        <v>2662</v>
      </c>
    </row>
    <row r="37" spans="3:14">
      <c r="C37" s="67" t="s">
        <v>3201</v>
      </c>
      <c r="D37" s="67" t="s">
        <v>2663</v>
      </c>
      <c r="E37" s="67" t="s">
        <v>2664</v>
      </c>
      <c r="F37" s="67" t="s">
        <v>2665</v>
      </c>
      <c r="G37" s="67">
        <v>80</v>
      </c>
      <c r="H37" s="67">
        <v>1</v>
      </c>
      <c r="I37" s="67">
        <v>30</v>
      </c>
      <c r="J37" s="67">
        <v>963</v>
      </c>
      <c r="K37" s="67" t="s">
        <v>3169</v>
      </c>
      <c r="L37" s="67" t="s">
        <v>3168</v>
      </c>
      <c r="M37" s="67" t="s">
        <v>2666</v>
      </c>
      <c r="N37" s="67" t="s">
        <v>2393</v>
      </c>
    </row>
    <row r="38" spans="3:14">
      <c r="C38" s="67" t="s">
        <v>3202</v>
      </c>
      <c r="D38" s="67" t="s">
        <v>2667</v>
      </c>
      <c r="E38" s="67" t="s">
        <v>2668</v>
      </c>
      <c r="F38" s="67" t="s">
        <v>2669</v>
      </c>
      <c r="G38" s="67">
        <v>100</v>
      </c>
      <c r="H38" s="67">
        <v>3</v>
      </c>
      <c r="I38" s="67">
        <v>30</v>
      </c>
      <c r="J38" s="67">
        <v>965</v>
      </c>
      <c r="K38" s="67" t="s">
        <v>3169</v>
      </c>
      <c r="L38" s="67" t="s">
        <v>3168</v>
      </c>
      <c r="M38" s="67" t="s">
        <v>2670</v>
      </c>
      <c r="N38" s="67" t="s">
        <v>2393</v>
      </c>
    </row>
    <row r="39" spans="3:14">
      <c r="C39" s="67" t="s">
        <v>3203</v>
      </c>
      <c r="D39" s="67" t="s">
        <v>2671</v>
      </c>
      <c r="E39" s="67" t="s">
        <v>2672</v>
      </c>
      <c r="F39" s="67" t="s">
        <v>2673</v>
      </c>
      <c r="G39" s="67">
        <v>80</v>
      </c>
      <c r="H39" s="67">
        <v>1</v>
      </c>
      <c r="I39" s="67">
        <v>30</v>
      </c>
      <c r="J39" s="67">
        <v>-965</v>
      </c>
      <c r="K39" s="67" t="s">
        <v>3169</v>
      </c>
      <c r="L39" s="67" t="s">
        <v>3168</v>
      </c>
      <c r="M39" s="67" t="s">
        <v>2674</v>
      </c>
      <c r="N39" s="67" t="s">
        <v>2395</v>
      </c>
    </row>
    <row r="40" spans="3:14">
      <c r="C40" s="67" t="s">
        <v>3203</v>
      </c>
      <c r="D40" s="67" t="s">
        <v>2675</v>
      </c>
      <c r="E40" s="67" t="s">
        <v>2676</v>
      </c>
      <c r="F40" s="67" t="s">
        <v>2677</v>
      </c>
      <c r="G40" s="67">
        <v>80</v>
      </c>
      <c r="H40" s="67">
        <v>1</v>
      </c>
      <c r="I40" s="67">
        <v>30</v>
      </c>
      <c r="J40" s="67">
        <v>-965</v>
      </c>
      <c r="K40" s="67" t="s">
        <v>3169</v>
      </c>
      <c r="L40" s="67" t="s">
        <v>3168</v>
      </c>
      <c r="M40" s="67" t="s">
        <v>2674</v>
      </c>
      <c r="N40" s="67" t="s">
        <v>2395</v>
      </c>
    </row>
    <row r="41" spans="3:14">
      <c r="C41" s="67" t="s">
        <v>3204</v>
      </c>
      <c r="D41" s="67" t="s">
        <v>2678</v>
      </c>
      <c r="E41" s="67" t="s">
        <v>2679</v>
      </c>
      <c r="F41" s="67" t="s">
        <v>2680</v>
      </c>
      <c r="G41" s="67">
        <v>90</v>
      </c>
      <c r="H41" s="67">
        <v>2</v>
      </c>
      <c r="I41" s="67">
        <v>30</v>
      </c>
      <c r="J41" s="67">
        <v>-968</v>
      </c>
      <c r="K41" s="67" t="s">
        <v>3169</v>
      </c>
      <c r="L41" s="67" t="s">
        <v>3168</v>
      </c>
      <c r="M41" s="67" t="s">
        <v>2681</v>
      </c>
      <c r="N41" s="67" t="s">
        <v>2395</v>
      </c>
    </row>
    <row r="42" spans="3:14">
      <c r="C42" s="67" t="s">
        <v>3205</v>
      </c>
      <c r="D42" s="67" t="s">
        <v>2682</v>
      </c>
      <c r="E42" s="67" t="s">
        <v>2683</v>
      </c>
      <c r="F42" s="67" t="s">
        <v>2684</v>
      </c>
      <c r="G42" s="67">
        <v>70</v>
      </c>
      <c r="H42" s="67">
        <v>1</v>
      </c>
      <c r="I42" s="67" t="s">
        <v>3168</v>
      </c>
      <c r="J42" s="67">
        <v>-982</v>
      </c>
      <c r="K42" s="67" t="s">
        <v>3169</v>
      </c>
      <c r="L42" s="67" t="s">
        <v>3168</v>
      </c>
      <c r="M42" s="67" t="s">
        <v>2685</v>
      </c>
      <c r="N42" s="67" t="s">
        <v>2397</v>
      </c>
    </row>
    <row r="43" spans="3:14">
      <c r="C43" s="67" t="s">
        <v>3206</v>
      </c>
      <c r="D43" s="67" t="s">
        <v>2686</v>
      </c>
      <c r="E43" s="67" t="s">
        <v>2687</v>
      </c>
      <c r="F43" s="67" t="s">
        <v>2688</v>
      </c>
      <c r="G43" s="67">
        <v>70</v>
      </c>
      <c r="H43" s="67">
        <v>1</v>
      </c>
      <c r="I43" s="67" t="s">
        <v>3168</v>
      </c>
      <c r="J43" s="67">
        <v>-970</v>
      </c>
      <c r="K43" s="67" t="s">
        <v>3169</v>
      </c>
      <c r="L43" s="67" t="s">
        <v>3168</v>
      </c>
      <c r="M43" s="67" t="s">
        <v>2689</v>
      </c>
      <c r="N43" s="67" t="s">
        <v>2399</v>
      </c>
    </row>
    <row r="44" spans="3:14">
      <c r="C44" s="67" t="s">
        <v>3207</v>
      </c>
      <c r="D44" s="67" t="s">
        <v>2690</v>
      </c>
      <c r="E44" s="67" t="s">
        <v>2691</v>
      </c>
      <c r="F44" s="67" t="s">
        <v>2692</v>
      </c>
      <c r="G44" s="67">
        <v>80</v>
      </c>
      <c r="H44" s="67">
        <v>1</v>
      </c>
      <c r="I44" s="67" t="s">
        <v>3168</v>
      </c>
      <c r="J44" s="67">
        <v>-977</v>
      </c>
      <c r="K44" s="67" t="s">
        <v>3169</v>
      </c>
      <c r="L44" s="67" t="s">
        <v>3168</v>
      </c>
      <c r="M44" s="67" t="s">
        <v>2693</v>
      </c>
      <c r="N44" s="67" t="s">
        <v>2400</v>
      </c>
    </row>
    <row r="45" spans="3:14">
      <c r="C45" s="67" t="s">
        <v>3207</v>
      </c>
      <c r="D45" s="67" t="s">
        <v>2675</v>
      </c>
      <c r="E45" s="67" t="s">
        <v>2694</v>
      </c>
      <c r="F45" s="67" t="s">
        <v>2695</v>
      </c>
      <c r="G45" s="67">
        <v>80</v>
      </c>
      <c r="H45" s="67">
        <v>1</v>
      </c>
      <c r="I45" s="67" t="s">
        <v>3168</v>
      </c>
      <c r="J45" s="67">
        <v>-977</v>
      </c>
      <c r="K45" s="67" t="s">
        <v>3169</v>
      </c>
      <c r="L45" s="67" t="s">
        <v>3168</v>
      </c>
      <c r="M45" s="67" t="s">
        <v>2693</v>
      </c>
      <c r="N45" s="67" t="s">
        <v>2662</v>
      </c>
    </row>
    <row r="46" spans="3:14">
      <c r="C46" s="67" t="s">
        <v>3208</v>
      </c>
      <c r="D46" s="67" t="s">
        <v>2696</v>
      </c>
      <c r="E46" s="67" t="s">
        <v>2697</v>
      </c>
      <c r="F46" s="67" t="s">
        <v>2698</v>
      </c>
      <c r="G46" s="67">
        <v>100</v>
      </c>
      <c r="H46" s="67">
        <v>3</v>
      </c>
      <c r="I46" s="67">
        <v>30</v>
      </c>
      <c r="J46" s="67">
        <v>955</v>
      </c>
      <c r="K46" s="67">
        <v>1016</v>
      </c>
      <c r="L46" s="67" t="s">
        <v>3168</v>
      </c>
      <c r="M46" s="67" t="s">
        <v>2699</v>
      </c>
      <c r="N46" s="67" t="s">
        <v>2662</v>
      </c>
    </row>
    <row r="47" spans="3:14">
      <c r="C47" s="67" t="s">
        <v>3209</v>
      </c>
      <c r="D47" s="67" t="s">
        <v>2686</v>
      </c>
      <c r="E47" s="67" t="s">
        <v>2700</v>
      </c>
      <c r="F47" s="67" t="s">
        <v>2701</v>
      </c>
      <c r="G47" s="67">
        <v>90</v>
      </c>
      <c r="H47" s="67">
        <v>2</v>
      </c>
      <c r="I47" s="67" t="s">
        <v>3168</v>
      </c>
      <c r="J47" s="67">
        <v>-965</v>
      </c>
      <c r="K47" s="67" t="s">
        <v>3169</v>
      </c>
      <c r="L47" s="67" t="s">
        <v>3168</v>
      </c>
      <c r="M47" s="67" t="s">
        <v>2702</v>
      </c>
      <c r="N47" s="67" t="s">
        <v>2662</v>
      </c>
    </row>
    <row r="48" spans="3:14">
      <c r="C48" s="67" t="s">
        <v>3210</v>
      </c>
      <c r="D48" s="67" t="s">
        <v>2690</v>
      </c>
      <c r="E48" s="67" t="s">
        <v>2660</v>
      </c>
      <c r="F48" s="67" t="s">
        <v>2703</v>
      </c>
      <c r="G48" s="67">
        <v>70</v>
      </c>
      <c r="H48" s="67">
        <v>1</v>
      </c>
      <c r="I48" s="67" t="s">
        <v>3168</v>
      </c>
      <c r="J48" s="67">
        <v>-982</v>
      </c>
      <c r="K48" s="67" t="s">
        <v>3169</v>
      </c>
      <c r="L48" s="67" t="s">
        <v>3168</v>
      </c>
      <c r="M48" s="67" t="s">
        <v>2704</v>
      </c>
      <c r="N48" s="67" t="s">
        <v>2662</v>
      </c>
    </row>
    <row r="49" spans="3:14">
      <c r="C49" s="67" t="s">
        <v>3211</v>
      </c>
      <c r="D49" s="67" t="s">
        <v>2705</v>
      </c>
      <c r="E49" s="67" t="s">
        <v>2706</v>
      </c>
      <c r="F49" s="67" t="s">
        <v>2707</v>
      </c>
      <c r="G49" s="67">
        <v>70</v>
      </c>
      <c r="H49" s="67">
        <v>1</v>
      </c>
      <c r="I49" s="67" t="s">
        <v>3168</v>
      </c>
      <c r="J49" s="67">
        <v>-982</v>
      </c>
      <c r="K49" s="67" t="s">
        <v>3169</v>
      </c>
      <c r="L49" s="67" t="s">
        <v>3168</v>
      </c>
      <c r="M49" s="67" t="s">
        <v>2708</v>
      </c>
      <c r="N49" s="67" t="s">
        <v>2662</v>
      </c>
    </row>
    <row r="50" spans="3:14">
      <c r="C50" s="67" t="s">
        <v>3212</v>
      </c>
      <c r="D50" s="67" t="s">
        <v>2709</v>
      </c>
      <c r="E50" s="67" t="s">
        <v>2710</v>
      </c>
      <c r="F50" s="67" t="s">
        <v>2711</v>
      </c>
      <c r="G50" s="67">
        <v>100</v>
      </c>
      <c r="H50" s="67">
        <v>3</v>
      </c>
      <c r="I50" s="67">
        <v>25</v>
      </c>
      <c r="J50" s="67">
        <v>959</v>
      </c>
      <c r="K50" s="67">
        <v>1014</v>
      </c>
      <c r="L50" s="67" t="s">
        <v>3168</v>
      </c>
      <c r="M50" s="67" t="s">
        <v>2712</v>
      </c>
      <c r="N50" s="67" t="s">
        <v>2662</v>
      </c>
    </row>
    <row r="51" spans="3:14">
      <c r="C51" s="67" t="s">
        <v>3213</v>
      </c>
      <c r="D51" s="67" t="s">
        <v>2713</v>
      </c>
      <c r="E51" s="67" t="s">
        <v>2714</v>
      </c>
      <c r="F51" s="67" t="s">
        <v>2715</v>
      </c>
      <c r="G51" s="67">
        <v>70</v>
      </c>
      <c r="H51" s="67">
        <v>1</v>
      </c>
      <c r="I51" s="67" t="s">
        <v>3168</v>
      </c>
      <c r="J51" s="67">
        <v>-982</v>
      </c>
      <c r="K51" s="67" t="s">
        <v>3169</v>
      </c>
      <c r="L51" s="67" t="s">
        <v>3168</v>
      </c>
      <c r="M51" s="67" t="s">
        <v>2708</v>
      </c>
      <c r="N51" s="67" t="s">
        <v>2662</v>
      </c>
    </row>
    <row r="52" spans="3:14">
      <c r="C52" s="67" t="s">
        <v>3214</v>
      </c>
      <c r="D52" s="67" t="s">
        <v>2682</v>
      </c>
      <c r="E52" s="67" t="s">
        <v>2716</v>
      </c>
      <c r="F52" s="67" t="s">
        <v>2717</v>
      </c>
      <c r="G52" s="67">
        <v>80</v>
      </c>
      <c r="H52" s="67">
        <v>1</v>
      </c>
      <c r="I52" s="67" t="s">
        <v>3168</v>
      </c>
      <c r="J52" s="67">
        <v>981</v>
      </c>
      <c r="K52" s="67" t="s">
        <v>3169</v>
      </c>
      <c r="L52" s="67" t="s">
        <v>3168</v>
      </c>
      <c r="M52" s="67" t="s">
        <v>2718</v>
      </c>
      <c r="N52" s="67" t="s">
        <v>2662</v>
      </c>
    </row>
    <row r="53" spans="3:14">
      <c r="C53" s="67" t="s">
        <v>3215</v>
      </c>
      <c r="D53" s="67" t="s">
        <v>2663</v>
      </c>
      <c r="E53" s="67" t="s">
        <v>2719</v>
      </c>
      <c r="F53" s="67" t="s">
        <v>2720</v>
      </c>
      <c r="G53" s="67">
        <v>100</v>
      </c>
      <c r="H53" s="67">
        <v>3</v>
      </c>
      <c r="I53" s="67" t="s">
        <v>3168</v>
      </c>
      <c r="J53" s="67">
        <v>-955</v>
      </c>
      <c r="K53" s="67" t="s">
        <v>3169</v>
      </c>
      <c r="L53" s="67" t="s">
        <v>3168</v>
      </c>
      <c r="M53" s="67" t="s">
        <v>2721</v>
      </c>
      <c r="N53" s="67" t="s">
        <v>2662</v>
      </c>
    </row>
    <row r="54" spans="3:14">
      <c r="C54" s="67" t="s">
        <v>3216</v>
      </c>
      <c r="D54" s="67" t="s">
        <v>2690</v>
      </c>
      <c r="E54" s="67" t="s">
        <v>2722</v>
      </c>
      <c r="F54" s="67" t="s">
        <v>2723</v>
      </c>
      <c r="G54" s="67">
        <v>80</v>
      </c>
      <c r="H54" s="67">
        <v>1</v>
      </c>
      <c r="I54" s="67" t="s">
        <v>3168</v>
      </c>
      <c r="J54" s="67">
        <v>980</v>
      </c>
      <c r="K54" s="67" t="s">
        <v>3169</v>
      </c>
      <c r="L54" s="67" t="s">
        <v>3168</v>
      </c>
      <c r="M54" s="67" t="s">
        <v>2724</v>
      </c>
      <c r="N54" s="67" t="s">
        <v>2662</v>
      </c>
    </row>
    <row r="55" spans="3:14">
      <c r="C55" s="67" t="s">
        <v>3217</v>
      </c>
      <c r="D55" s="67" t="s">
        <v>2686</v>
      </c>
      <c r="E55" s="67" t="s">
        <v>2725</v>
      </c>
      <c r="F55" s="67" t="s">
        <v>2726</v>
      </c>
      <c r="G55" s="67">
        <v>90</v>
      </c>
      <c r="H55" s="67">
        <v>2</v>
      </c>
      <c r="I55" s="67" t="s">
        <v>3168</v>
      </c>
      <c r="J55" s="67">
        <v>973</v>
      </c>
      <c r="K55" s="67" t="s">
        <v>3169</v>
      </c>
      <c r="L55" s="67" t="s">
        <v>3168</v>
      </c>
      <c r="M55" s="67" t="s">
        <v>2727</v>
      </c>
      <c r="N55" s="67" t="s">
        <v>2662</v>
      </c>
    </row>
    <row r="56" spans="3:14">
      <c r="C56" s="67" t="s">
        <v>3218</v>
      </c>
      <c r="D56" s="67" t="s">
        <v>2728</v>
      </c>
      <c r="E56" s="67" t="s">
        <v>2660</v>
      </c>
      <c r="F56" s="67" t="s">
        <v>2729</v>
      </c>
      <c r="G56" s="67">
        <v>70</v>
      </c>
      <c r="H56" s="67">
        <v>1</v>
      </c>
      <c r="I56" s="67" t="s">
        <v>3168</v>
      </c>
      <c r="J56" s="67">
        <v>-982</v>
      </c>
      <c r="K56" s="67" t="s">
        <v>3169</v>
      </c>
      <c r="L56" s="67" t="s">
        <v>3168</v>
      </c>
      <c r="M56" s="67" t="s">
        <v>2510</v>
      </c>
      <c r="N56" s="67" t="s">
        <v>2662</v>
      </c>
    </row>
    <row r="57" spans="3:14">
      <c r="C57" s="67" t="s">
        <v>3219</v>
      </c>
      <c r="D57" s="67" t="s">
        <v>2675</v>
      </c>
      <c r="E57" s="67" t="s">
        <v>2730</v>
      </c>
      <c r="F57" s="67" t="s">
        <v>2731</v>
      </c>
      <c r="G57" s="67">
        <v>70</v>
      </c>
      <c r="H57" s="67">
        <v>1</v>
      </c>
      <c r="I57" s="67" t="s">
        <v>3168</v>
      </c>
      <c r="J57" s="67">
        <v>-982</v>
      </c>
      <c r="K57" s="67" t="s">
        <v>3169</v>
      </c>
      <c r="L57" s="67" t="s">
        <v>3168</v>
      </c>
      <c r="M57" s="67" t="s">
        <v>2708</v>
      </c>
      <c r="N57" s="67" t="s">
        <v>2662</v>
      </c>
    </row>
    <row r="58" spans="3:14">
      <c r="C58" s="67" t="s">
        <v>3220</v>
      </c>
      <c r="D58" s="67" t="s">
        <v>2686</v>
      </c>
      <c r="E58" s="67" t="s">
        <v>2732</v>
      </c>
      <c r="F58" s="67" t="s">
        <v>2733</v>
      </c>
      <c r="G58" s="67">
        <v>100</v>
      </c>
      <c r="H58" s="67">
        <v>3</v>
      </c>
      <c r="I58" s="67" t="s">
        <v>3168</v>
      </c>
      <c r="J58" s="67">
        <v>-955</v>
      </c>
      <c r="K58" s="67" t="s">
        <v>3169</v>
      </c>
      <c r="L58" s="67" t="s">
        <v>3168</v>
      </c>
      <c r="M58" s="67" t="s">
        <v>2734</v>
      </c>
      <c r="N58" s="67" t="s">
        <v>2662</v>
      </c>
    </row>
    <row r="59" spans="3:14">
      <c r="C59" s="67" t="s">
        <v>3221</v>
      </c>
      <c r="D59" s="67" t="s">
        <v>2735</v>
      </c>
      <c r="E59" s="67" t="s">
        <v>2736</v>
      </c>
      <c r="F59" s="67" t="s">
        <v>2737</v>
      </c>
      <c r="G59" s="67">
        <v>90</v>
      </c>
      <c r="H59" s="67">
        <v>2</v>
      </c>
      <c r="I59" s="67" t="s">
        <v>3168</v>
      </c>
      <c r="J59" s="67">
        <v>-970</v>
      </c>
      <c r="K59" s="67">
        <v>1010</v>
      </c>
      <c r="L59" s="67" t="s">
        <v>3168</v>
      </c>
      <c r="M59" s="67" t="s">
        <v>2738</v>
      </c>
      <c r="N59" s="67" t="s">
        <v>2662</v>
      </c>
    </row>
    <row r="60" spans="3:14">
      <c r="C60" s="67" t="s">
        <v>3222</v>
      </c>
      <c r="D60" s="67" t="s">
        <v>2659</v>
      </c>
      <c r="E60" s="67" t="s">
        <v>2739</v>
      </c>
      <c r="F60" s="67" t="s">
        <v>2740</v>
      </c>
      <c r="G60" s="67">
        <v>80</v>
      </c>
      <c r="H60" s="67">
        <v>1</v>
      </c>
      <c r="I60" s="67" t="s">
        <v>3168</v>
      </c>
      <c r="J60" s="67">
        <v>-976</v>
      </c>
      <c r="K60" s="67" t="s">
        <v>3169</v>
      </c>
      <c r="L60" s="67" t="s">
        <v>3168</v>
      </c>
      <c r="M60" s="67" t="s">
        <v>2741</v>
      </c>
      <c r="N60" s="67" t="s">
        <v>2662</v>
      </c>
    </row>
    <row r="61" spans="3:14">
      <c r="C61" s="67" t="s">
        <v>3223</v>
      </c>
      <c r="D61" s="67" t="s">
        <v>2742</v>
      </c>
      <c r="E61" s="67" t="s">
        <v>2743</v>
      </c>
      <c r="F61" s="67" t="s">
        <v>2744</v>
      </c>
      <c r="G61" s="67">
        <v>90</v>
      </c>
      <c r="H61" s="67">
        <v>2</v>
      </c>
      <c r="I61" s="67" t="s">
        <v>3168</v>
      </c>
      <c r="J61" s="67">
        <v>-963</v>
      </c>
      <c r="K61" s="67" t="s">
        <v>3169</v>
      </c>
      <c r="L61" s="67" t="s">
        <v>3168</v>
      </c>
      <c r="M61" s="67" t="s">
        <v>2745</v>
      </c>
      <c r="N61" s="67" t="s">
        <v>2662</v>
      </c>
    </row>
    <row r="62" spans="3:14">
      <c r="C62" s="67" t="s">
        <v>3224</v>
      </c>
      <c r="D62" s="67" t="s">
        <v>2659</v>
      </c>
      <c r="E62" s="67" t="s">
        <v>2746</v>
      </c>
      <c r="F62" s="67" t="s">
        <v>2747</v>
      </c>
      <c r="G62" s="67">
        <v>100</v>
      </c>
      <c r="H62" s="67">
        <v>3</v>
      </c>
      <c r="I62" s="67">
        <v>15</v>
      </c>
      <c r="J62" s="67">
        <v>971</v>
      </c>
      <c r="K62" s="67">
        <v>1014</v>
      </c>
      <c r="L62" s="67" t="s">
        <v>3168</v>
      </c>
      <c r="M62" s="67" t="s">
        <v>2748</v>
      </c>
      <c r="N62" s="67" t="s">
        <v>2662</v>
      </c>
    </row>
    <row r="63" spans="3:14">
      <c r="C63" s="67" t="s">
        <v>3225</v>
      </c>
      <c r="D63" s="67" t="s">
        <v>2749</v>
      </c>
      <c r="E63" s="67" t="s">
        <v>2668</v>
      </c>
      <c r="F63" s="67" t="s">
        <v>2750</v>
      </c>
      <c r="G63" s="67">
        <v>70</v>
      </c>
      <c r="H63" s="67">
        <v>1</v>
      </c>
      <c r="I63" s="67" t="s">
        <v>3168</v>
      </c>
      <c r="J63" s="67">
        <v>984</v>
      </c>
      <c r="K63" s="67" t="s">
        <v>3169</v>
      </c>
      <c r="L63" s="67" t="s">
        <v>3168</v>
      </c>
      <c r="M63" s="67" t="s">
        <v>2674</v>
      </c>
      <c r="N63" s="67" t="s">
        <v>2662</v>
      </c>
    </row>
    <row r="64" spans="3:14">
      <c r="C64" s="67" t="s">
        <v>3226</v>
      </c>
      <c r="D64" s="67" t="s">
        <v>2696</v>
      </c>
      <c r="E64" s="67" t="s">
        <v>2751</v>
      </c>
      <c r="F64" s="67" t="s">
        <v>2752</v>
      </c>
      <c r="G64" s="67">
        <v>90</v>
      </c>
      <c r="H64" s="67">
        <v>2</v>
      </c>
      <c r="I64" s="67" t="s">
        <v>3168</v>
      </c>
      <c r="J64" s="67">
        <v>964</v>
      </c>
      <c r="K64" s="67" t="s">
        <v>3169</v>
      </c>
      <c r="L64" s="67" t="s">
        <v>3168</v>
      </c>
      <c r="M64" s="67" t="s">
        <v>2753</v>
      </c>
      <c r="N64" s="67" t="s">
        <v>2662</v>
      </c>
    </row>
    <row r="65" spans="3:14">
      <c r="C65" s="67" t="s">
        <v>3227</v>
      </c>
      <c r="D65" s="67" t="s">
        <v>2728</v>
      </c>
      <c r="E65" s="67" t="s">
        <v>2754</v>
      </c>
      <c r="F65" s="67" t="s">
        <v>2755</v>
      </c>
      <c r="G65" s="67">
        <v>110</v>
      </c>
      <c r="H65" s="67">
        <v>3</v>
      </c>
      <c r="I65" s="67"/>
      <c r="J65" s="67">
        <v>-945</v>
      </c>
      <c r="K65" s="67" t="s">
        <v>3169</v>
      </c>
      <c r="L65" s="67" t="s">
        <v>3168</v>
      </c>
      <c r="M65" s="67" t="s">
        <v>2756</v>
      </c>
      <c r="N65" s="67" t="s">
        <v>2662</v>
      </c>
    </row>
    <row r="66" spans="3:14">
      <c r="C66" s="67" t="s">
        <v>3228</v>
      </c>
      <c r="D66" s="67" t="s">
        <v>2709</v>
      </c>
      <c r="E66" s="67" t="s">
        <v>2725</v>
      </c>
      <c r="F66" s="67" t="s">
        <v>2757</v>
      </c>
      <c r="G66" s="67">
        <v>110</v>
      </c>
      <c r="H66" s="67">
        <v>3</v>
      </c>
      <c r="I66" s="67">
        <v>10</v>
      </c>
      <c r="J66" s="67">
        <v>931</v>
      </c>
      <c r="K66" s="67" t="s">
        <v>3169</v>
      </c>
      <c r="L66" s="67" t="s">
        <v>3168</v>
      </c>
      <c r="M66" s="67" t="s">
        <v>2758</v>
      </c>
      <c r="N66" s="67" t="s">
        <v>2662</v>
      </c>
    </row>
    <row r="67" spans="3:14">
      <c r="C67" s="67" t="s">
        <v>3229</v>
      </c>
      <c r="D67" s="67" t="s">
        <v>2659</v>
      </c>
      <c r="E67" s="67" t="s">
        <v>2759</v>
      </c>
      <c r="F67" s="67" t="s">
        <v>2760</v>
      </c>
      <c r="G67" s="67">
        <v>90</v>
      </c>
      <c r="H67" s="67">
        <v>2</v>
      </c>
      <c r="I67" s="67" t="s">
        <v>3168</v>
      </c>
      <c r="J67" s="67">
        <v>972</v>
      </c>
      <c r="K67" s="67" t="s">
        <v>3169</v>
      </c>
      <c r="L67" s="67" t="s">
        <v>3168</v>
      </c>
      <c r="M67" s="67" t="s">
        <v>2702</v>
      </c>
      <c r="N67" s="67" t="s">
        <v>2662</v>
      </c>
    </row>
    <row r="68" spans="3:14">
      <c r="C68" s="67" t="s">
        <v>3230</v>
      </c>
      <c r="D68" s="67" t="s">
        <v>2742</v>
      </c>
      <c r="E68" s="67" t="s">
        <v>2761</v>
      </c>
      <c r="F68" s="67" t="s">
        <v>2762</v>
      </c>
      <c r="G68" s="67">
        <v>70</v>
      </c>
      <c r="H68" s="67">
        <v>1</v>
      </c>
      <c r="I68" s="67" t="s">
        <v>3168</v>
      </c>
      <c r="J68" s="67">
        <v>-982</v>
      </c>
      <c r="K68" s="67" t="s">
        <v>3169</v>
      </c>
      <c r="L68" s="67" t="s">
        <v>3168</v>
      </c>
      <c r="M68" s="67" t="s">
        <v>2708</v>
      </c>
      <c r="N68" s="67" t="s">
        <v>2662</v>
      </c>
    </row>
    <row r="69" spans="3:14">
      <c r="C69" s="67" t="s">
        <v>3231</v>
      </c>
      <c r="D69" s="67" t="s">
        <v>2763</v>
      </c>
      <c r="E69" s="67" t="s">
        <v>2764</v>
      </c>
      <c r="F69" s="67" t="s">
        <v>2744</v>
      </c>
      <c r="G69" s="67">
        <v>70</v>
      </c>
      <c r="H69" s="67">
        <v>1</v>
      </c>
      <c r="I69" s="67" t="s">
        <v>3168</v>
      </c>
      <c r="J69" s="67">
        <v>987</v>
      </c>
      <c r="K69" s="67" t="s">
        <v>3169</v>
      </c>
      <c r="L69" s="67" t="s">
        <v>3168</v>
      </c>
      <c r="M69" s="67" t="s">
        <v>2765</v>
      </c>
      <c r="N69" s="67" t="s">
        <v>2662</v>
      </c>
    </row>
    <row r="70" spans="3:14">
      <c r="C70" s="67" t="s">
        <v>3232</v>
      </c>
      <c r="D70" s="67" t="s">
        <v>2671</v>
      </c>
      <c r="E70" s="67" t="s">
        <v>2766</v>
      </c>
      <c r="F70" s="67" t="s">
        <v>2767</v>
      </c>
      <c r="G70" s="67">
        <v>70</v>
      </c>
      <c r="H70" s="67">
        <v>1</v>
      </c>
      <c r="I70" s="67" t="s">
        <v>3168</v>
      </c>
      <c r="J70" s="67">
        <v>-982</v>
      </c>
      <c r="K70" s="67" t="s">
        <v>3169</v>
      </c>
      <c r="L70" s="67" t="s">
        <v>3168</v>
      </c>
      <c r="M70" s="67" t="s">
        <v>2708</v>
      </c>
      <c r="N70" s="67" t="s">
        <v>2662</v>
      </c>
    </row>
    <row r="71" spans="3:14">
      <c r="C71" s="67" t="s">
        <v>3233</v>
      </c>
      <c r="D71" s="67" t="s">
        <v>2696</v>
      </c>
      <c r="E71" s="67" t="s">
        <v>2768</v>
      </c>
      <c r="F71" s="67" t="s">
        <v>2769</v>
      </c>
      <c r="G71" s="67">
        <v>90</v>
      </c>
      <c r="H71" s="67">
        <v>2</v>
      </c>
      <c r="I71" s="67">
        <v>15</v>
      </c>
      <c r="J71" s="67">
        <v>970</v>
      </c>
      <c r="K71" s="67" t="s">
        <v>3169</v>
      </c>
      <c r="L71" s="67" t="s">
        <v>3168</v>
      </c>
      <c r="M71" s="67" t="s">
        <v>2770</v>
      </c>
      <c r="N71" s="67" t="s">
        <v>2662</v>
      </c>
    </row>
    <row r="72" spans="3:14">
      <c r="C72" s="67" t="s">
        <v>3234</v>
      </c>
      <c r="D72" s="67" t="s">
        <v>2728</v>
      </c>
      <c r="E72" s="67" t="s">
        <v>2771</v>
      </c>
      <c r="F72" s="67" t="s">
        <v>2772</v>
      </c>
      <c r="G72" s="67">
        <v>90</v>
      </c>
      <c r="H72" s="67">
        <v>2</v>
      </c>
      <c r="I72" s="67">
        <v>15</v>
      </c>
      <c r="J72" s="67">
        <v>975</v>
      </c>
      <c r="K72" s="67" t="s">
        <v>3169</v>
      </c>
      <c r="L72" s="67" t="s">
        <v>3168</v>
      </c>
      <c r="M72" s="67" t="s">
        <v>2773</v>
      </c>
      <c r="N72" s="67" t="s">
        <v>2662</v>
      </c>
    </row>
    <row r="73" spans="3:14">
      <c r="C73" s="67" t="s">
        <v>3235</v>
      </c>
      <c r="D73" s="67" t="s">
        <v>2696</v>
      </c>
      <c r="E73" s="67" t="s">
        <v>2730</v>
      </c>
      <c r="F73" s="67" t="s">
        <v>2774</v>
      </c>
      <c r="G73" s="67">
        <v>110</v>
      </c>
      <c r="H73" s="67">
        <v>3</v>
      </c>
      <c r="I73" s="67" t="s">
        <v>3168</v>
      </c>
      <c r="J73" s="67">
        <v>949</v>
      </c>
      <c r="K73" s="67" t="s">
        <v>3169</v>
      </c>
      <c r="L73" s="67" t="s">
        <v>3168</v>
      </c>
      <c r="M73" s="67" t="s">
        <v>2775</v>
      </c>
      <c r="N73" s="67" t="s">
        <v>2662</v>
      </c>
    </row>
    <row r="74" spans="3:14">
      <c r="C74" s="67" t="s">
        <v>3236</v>
      </c>
      <c r="D74" s="67" t="s">
        <v>2742</v>
      </c>
      <c r="E74" s="67" t="s">
        <v>2754</v>
      </c>
      <c r="F74" s="67" t="s">
        <v>2776</v>
      </c>
      <c r="G74" s="67">
        <v>70</v>
      </c>
      <c r="H74" s="67">
        <v>1</v>
      </c>
      <c r="I74" s="67" t="s">
        <v>3168</v>
      </c>
      <c r="J74" s="67">
        <v>-985</v>
      </c>
      <c r="K74" s="67" t="s">
        <v>3169</v>
      </c>
      <c r="L74" s="67" t="s">
        <v>3168</v>
      </c>
      <c r="M74" s="67" t="s">
        <v>2708</v>
      </c>
      <c r="N74" s="67" t="s">
        <v>2662</v>
      </c>
    </row>
    <row r="75" spans="3:14">
      <c r="C75" s="67" t="s">
        <v>3237</v>
      </c>
      <c r="D75" s="67" t="s">
        <v>2777</v>
      </c>
      <c r="E75" s="67" t="s">
        <v>2771</v>
      </c>
      <c r="F75" s="67" t="s">
        <v>2778</v>
      </c>
      <c r="G75" s="67">
        <v>90</v>
      </c>
      <c r="H75" s="67">
        <v>2</v>
      </c>
      <c r="I75" s="67" t="s">
        <v>3168</v>
      </c>
      <c r="J75" s="67">
        <v>-965</v>
      </c>
      <c r="K75" s="67" t="s">
        <v>3169</v>
      </c>
      <c r="L75" s="67" t="s">
        <v>3168</v>
      </c>
      <c r="M75" s="67" t="s">
        <v>2779</v>
      </c>
      <c r="N75" s="67" t="s">
        <v>2662</v>
      </c>
    </row>
    <row r="76" spans="3:14">
      <c r="C76" s="67" t="s">
        <v>3238</v>
      </c>
      <c r="D76" s="67" t="s">
        <v>2659</v>
      </c>
      <c r="E76" s="67" t="s">
        <v>2780</v>
      </c>
      <c r="F76" s="67" t="s">
        <v>2781</v>
      </c>
      <c r="G76" s="67">
        <v>90</v>
      </c>
      <c r="H76" s="67">
        <v>2</v>
      </c>
      <c r="I76" s="67" t="s">
        <v>3168</v>
      </c>
      <c r="J76" s="67">
        <v>970</v>
      </c>
      <c r="K76" s="67" t="s">
        <v>3169</v>
      </c>
      <c r="L76" s="67" t="s">
        <v>3168</v>
      </c>
      <c r="M76" s="67" t="s">
        <v>2782</v>
      </c>
      <c r="N76" s="67" t="s">
        <v>2662</v>
      </c>
    </row>
    <row r="77" spans="3:14">
      <c r="C77" s="67" t="s">
        <v>3239</v>
      </c>
      <c r="D77" s="67" t="s">
        <v>2728</v>
      </c>
      <c r="E77" s="67" t="s">
        <v>2751</v>
      </c>
      <c r="F77" s="67" t="s">
        <v>2783</v>
      </c>
      <c r="G77" s="67">
        <v>85</v>
      </c>
      <c r="H77" s="67">
        <v>2</v>
      </c>
      <c r="I77" s="67" t="s">
        <v>3168</v>
      </c>
      <c r="J77" s="67">
        <v>-970</v>
      </c>
      <c r="K77" s="67" t="s">
        <v>3169</v>
      </c>
      <c r="L77" s="67" t="s">
        <v>3168</v>
      </c>
      <c r="M77" s="67" t="s">
        <v>2753</v>
      </c>
      <c r="N77" s="67" t="s">
        <v>2662</v>
      </c>
    </row>
    <row r="78" spans="3:14">
      <c r="C78" s="67" t="s">
        <v>3240</v>
      </c>
      <c r="D78" s="67" t="s">
        <v>2735</v>
      </c>
      <c r="E78" s="67" t="s">
        <v>2784</v>
      </c>
      <c r="F78" s="67" t="s">
        <v>2785</v>
      </c>
      <c r="G78" s="67">
        <v>85</v>
      </c>
      <c r="H78" s="67">
        <v>2</v>
      </c>
      <c r="I78" s="67" t="s">
        <v>3168</v>
      </c>
      <c r="J78" s="67">
        <v>-970</v>
      </c>
      <c r="K78" s="67" t="s">
        <v>3169</v>
      </c>
      <c r="L78" s="67" t="s">
        <v>3168</v>
      </c>
      <c r="M78" s="67" t="s">
        <v>2786</v>
      </c>
      <c r="N78" s="67" t="s">
        <v>2662</v>
      </c>
    </row>
    <row r="79" spans="3:14">
      <c r="C79" s="67" t="s">
        <v>3241</v>
      </c>
      <c r="D79" s="67" t="s">
        <v>2663</v>
      </c>
      <c r="E79" s="67" t="s">
        <v>2761</v>
      </c>
      <c r="F79" s="67" t="s">
        <v>2787</v>
      </c>
      <c r="G79" s="67">
        <v>85</v>
      </c>
      <c r="H79" s="67">
        <v>2</v>
      </c>
      <c r="I79" s="67" t="s">
        <v>3168</v>
      </c>
      <c r="J79" s="67">
        <v>-970</v>
      </c>
      <c r="K79" s="67" t="s">
        <v>3169</v>
      </c>
      <c r="L79" s="67" t="s">
        <v>3168</v>
      </c>
      <c r="M79" s="67" t="s">
        <v>2786</v>
      </c>
      <c r="N79" s="67" t="s">
        <v>2662</v>
      </c>
    </row>
    <row r="80" spans="3:14">
      <c r="C80" s="67" t="s">
        <v>3242</v>
      </c>
      <c r="D80" s="67" t="s">
        <v>2709</v>
      </c>
      <c r="E80" s="67" t="s">
        <v>2788</v>
      </c>
      <c r="F80" s="67" t="s">
        <v>2767</v>
      </c>
      <c r="G80" s="67">
        <v>70</v>
      </c>
      <c r="H80" s="67">
        <v>1</v>
      </c>
      <c r="I80" s="67" t="s">
        <v>3168</v>
      </c>
      <c r="J80" s="67">
        <v>-982</v>
      </c>
      <c r="K80" s="67" t="s">
        <v>3169</v>
      </c>
      <c r="L80" s="67" t="s">
        <v>3168</v>
      </c>
      <c r="M80" s="67" t="s">
        <v>2708</v>
      </c>
      <c r="N80" s="67" t="s">
        <v>2662</v>
      </c>
    </row>
    <row r="81" spans="3:14">
      <c r="C81" s="67" t="s">
        <v>3243</v>
      </c>
      <c r="D81" s="67" t="s">
        <v>2777</v>
      </c>
      <c r="E81" s="67" t="s">
        <v>2656</v>
      </c>
      <c r="F81" s="67" t="s">
        <v>2657</v>
      </c>
      <c r="G81" s="67">
        <v>130</v>
      </c>
      <c r="H81" s="67">
        <v>4</v>
      </c>
      <c r="I81" s="67">
        <v>15</v>
      </c>
      <c r="J81" s="67">
        <v>925</v>
      </c>
      <c r="K81" s="67" t="s">
        <v>3169</v>
      </c>
      <c r="L81" s="67" t="s">
        <v>3168</v>
      </c>
      <c r="M81" s="67" t="s">
        <v>2789</v>
      </c>
      <c r="N81" s="67" t="s">
        <v>2421</v>
      </c>
    </row>
    <row r="82" spans="3:14">
      <c r="C82" s="67" t="s">
        <v>3244</v>
      </c>
      <c r="D82" s="67" t="s">
        <v>2655</v>
      </c>
      <c r="E82" s="67" t="s">
        <v>2694</v>
      </c>
      <c r="F82" s="67" t="s">
        <v>2720</v>
      </c>
      <c r="G82" s="67">
        <v>80</v>
      </c>
      <c r="H82" s="67">
        <v>1</v>
      </c>
      <c r="I82" s="67" t="s">
        <v>3168</v>
      </c>
      <c r="J82" s="67">
        <v>-973</v>
      </c>
      <c r="K82" s="67" t="s">
        <v>3169</v>
      </c>
      <c r="L82" s="67" t="s">
        <v>3168</v>
      </c>
      <c r="M82" s="67" t="s">
        <v>2790</v>
      </c>
      <c r="N82" s="67" t="s">
        <v>2662</v>
      </c>
    </row>
    <row r="83" spans="3:14">
      <c r="C83" s="67" t="s">
        <v>3245</v>
      </c>
      <c r="D83" s="67" t="s">
        <v>2667</v>
      </c>
      <c r="E83" s="67" t="s">
        <v>2791</v>
      </c>
      <c r="F83" s="67" t="s">
        <v>2792</v>
      </c>
      <c r="G83" s="67">
        <v>105</v>
      </c>
      <c r="H83" s="67">
        <v>3</v>
      </c>
      <c r="I83" s="67" t="s">
        <v>3168</v>
      </c>
      <c r="J83" s="67">
        <v>-950</v>
      </c>
      <c r="K83" s="67" t="s">
        <v>3169</v>
      </c>
      <c r="L83" s="67" t="s">
        <v>3168</v>
      </c>
      <c r="M83" s="67" t="s">
        <v>2793</v>
      </c>
      <c r="N83" s="67" t="s">
        <v>2662</v>
      </c>
    </row>
    <row r="84" spans="3:14">
      <c r="C84" s="67" t="s">
        <v>3246</v>
      </c>
      <c r="D84" s="67" t="s">
        <v>2705</v>
      </c>
      <c r="E84" s="67" t="s">
        <v>2730</v>
      </c>
      <c r="F84" s="67" t="s">
        <v>2731</v>
      </c>
      <c r="G84" s="67">
        <v>75</v>
      </c>
      <c r="H84" s="67">
        <v>1</v>
      </c>
      <c r="I84" s="67" t="s">
        <v>3168</v>
      </c>
      <c r="J84" s="67">
        <v>-978</v>
      </c>
      <c r="K84" s="67" t="s">
        <v>3169</v>
      </c>
      <c r="L84" s="67" t="s">
        <v>3168</v>
      </c>
      <c r="M84" s="67" t="s">
        <v>2794</v>
      </c>
      <c r="N84" s="67" t="s">
        <v>2662</v>
      </c>
    </row>
    <row r="85" spans="3:14">
      <c r="C85" s="67" t="s">
        <v>3247</v>
      </c>
      <c r="D85" s="67" t="s">
        <v>2659</v>
      </c>
      <c r="E85" s="67" t="s">
        <v>2795</v>
      </c>
      <c r="F85" s="67" t="s">
        <v>2796</v>
      </c>
      <c r="G85" s="67">
        <v>65</v>
      </c>
      <c r="H85" s="67">
        <v>1</v>
      </c>
      <c r="I85" s="67" t="s">
        <v>3168</v>
      </c>
      <c r="J85" s="67">
        <v>-946</v>
      </c>
      <c r="K85" s="67" t="s">
        <v>3169</v>
      </c>
      <c r="L85" s="67" t="s">
        <v>3168</v>
      </c>
      <c r="M85" s="67" t="s">
        <v>2765</v>
      </c>
      <c r="N85" s="67" t="s">
        <v>2662</v>
      </c>
    </row>
    <row r="86" spans="3:14">
      <c r="C86" s="67" t="s">
        <v>3248</v>
      </c>
      <c r="D86" s="67" t="s">
        <v>2797</v>
      </c>
      <c r="E86" s="67" t="s">
        <v>2798</v>
      </c>
      <c r="F86" s="67" t="s">
        <v>2720</v>
      </c>
      <c r="G86" s="67">
        <v>75</v>
      </c>
      <c r="H86" s="67">
        <v>1</v>
      </c>
      <c r="I86" s="67">
        <v>40</v>
      </c>
      <c r="J86" s="67">
        <v>973</v>
      </c>
      <c r="K86" s="67" t="s">
        <v>3169</v>
      </c>
      <c r="L86" s="67" t="s">
        <v>3168</v>
      </c>
      <c r="M86" s="67" t="s">
        <v>2799</v>
      </c>
      <c r="N86" s="67" t="s">
        <v>2662</v>
      </c>
    </row>
    <row r="87" spans="3:14">
      <c r="C87" s="67" t="s">
        <v>3249</v>
      </c>
      <c r="D87" s="67" t="s">
        <v>2696</v>
      </c>
      <c r="E87" s="67" t="s">
        <v>2714</v>
      </c>
      <c r="F87" s="67" t="s">
        <v>2800</v>
      </c>
      <c r="G87" s="67">
        <v>75</v>
      </c>
      <c r="H87" s="67">
        <v>1</v>
      </c>
      <c r="I87" s="67" t="s">
        <v>3168</v>
      </c>
      <c r="J87" s="67">
        <v>-978</v>
      </c>
      <c r="K87" s="67" t="s">
        <v>3169</v>
      </c>
      <c r="L87" s="67" t="s">
        <v>3168</v>
      </c>
      <c r="M87" s="67" t="s">
        <v>2510</v>
      </c>
      <c r="N87" s="67" t="s">
        <v>2662</v>
      </c>
    </row>
    <row r="88" spans="3:14">
      <c r="C88" s="67" t="s">
        <v>3250</v>
      </c>
      <c r="D88" s="67" t="s">
        <v>2749</v>
      </c>
      <c r="E88" s="67" t="s">
        <v>2801</v>
      </c>
      <c r="F88" s="67" t="s">
        <v>2802</v>
      </c>
      <c r="G88" s="67">
        <v>70</v>
      </c>
      <c r="H88" s="67">
        <v>1</v>
      </c>
      <c r="I88" s="67" t="s">
        <v>3168</v>
      </c>
      <c r="J88" s="67">
        <v>-982</v>
      </c>
      <c r="K88" s="67" t="s">
        <v>3169</v>
      </c>
      <c r="L88" s="67" t="s">
        <v>3168</v>
      </c>
      <c r="M88" s="67" t="s">
        <v>2803</v>
      </c>
      <c r="N88" s="67" t="s">
        <v>2662</v>
      </c>
    </row>
    <row r="89" spans="3:14">
      <c r="C89" s="67" t="s">
        <v>3251</v>
      </c>
      <c r="D89" s="67" t="s">
        <v>2671</v>
      </c>
      <c r="E89" s="67" t="s">
        <v>2725</v>
      </c>
      <c r="F89" s="67" t="s">
        <v>2781</v>
      </c>
      <c r="G89" s="67">
        <v>110</v>
      </c>
      <c r="H89" s="67">
        <v>3</v>
      </c>
      <c r="I89" s="67" t="s">
        <v>3168</v>
      </c>
      <c r="J89" s="67">
        <v>-945</v>
      </c>
      <c r="K89" s="67" t="s">
        <v>3169</v>
      </c>
      <c r="L89" s="67" t="s">
        <v>3168</v>
      </c>
      <c r="M89" s="67" t="s">
        <v>2804</v>
      </c>
      <c r="N89" s="67" t="s">
        <v>2662</v>
      </c>
    </row>
    <row r="90" spans="3:14">
      <c r="C90" s="67" t="s">
        <v>3252</v>
      </c>
      <c r="D90" s="67" t="s">
        <v>2728</v>
      </c>
      <c r="E90" s="67" t="s">
        <v>2714</v>
      </c>
      <c r="F90" s="67" t="s">
        <v>2805</v>
      </c>
      <c r="G90" s="67">
        <v>95</v>
      </c>
      <c r="H90" s="67">
        <v>2</v>
      </c>
      <c r="I90" s="67" t="s">
        <v>3168</v>
      </c>
      <c r="J90" s="67">
        <v>-960</v>
      </c>
      <c r="K90" s="67" t="s">
        <v>3169</v>
      </c>
      <c r="L90" s="67" t="s">
        <v>3168</v>
      </c>
      <c r="M90" s="67" t="s">
        <v>2806</v>
      </c>
      <c r="N90" s="67" t="s">
        <v>2662</v>
      </c>
    </row>
    <row r="91" spans="3:14">
      <c r="C91" s="67" t="s">
        <v>3253</v>
      </c>
      <c r="D91" s="67" t="s">
        <v>2709</v>
      </c>
      <c r="E91" s="67" t="s">
        <v>2660</v>
      </c>
      <c r="F91" s="67" t="s">
        <v>2807</v>
      </c>
      <c r="G91" s="67">
        <v>95</v>
      </c>
      <c r="H91" s="67">
        <v>2</v>
      </c>
      <c r="I91" s="67">
        <v>10</v>
      </c>
      <c r="J91" s="67">
        <v>970</v>
      </c>
      <c r="K91" s="67" t="s">
        <v>3169</v>
      </c>
      <c r="L91" s="67" t="s">
        <v>3168</v>
      </c>
      <c r="M91" s="67" t="s">
        <v>2808</v>
      </c>
      <c r="N91" s="67" t="s">
        <v>2662</v>
      </c>
    </row>
    <row r="92" spans="3:14">
      <c r="C92" s="67" t="s">
        <v>3254</v>
      </c>
      <c r="D92" s="67" t="s">
        <v>2742</v>
      </c>
      <c r="E92" s="67" t="s">
        <v>2714</v>
      </c>
      <c r="F92" s="67" t="s">
        <v>2809</v>
      </c>
      <c r="G92" s="67">
        <v>70</v>
      </c>
      <c r="H92" s="67">
        <v>1</v>
      </c>
      <c r="I92" s="67" t="s">
        <v>3168</v>
      </c>
      <c r="J92" s="67">
        <v>-982</v>
      </c>
      <c r="K92" s="67" t="s">
        <v>3169</v>
      </c>
      <c r="L92" s="67" t="s">
        <v>3168</v>
      </c>
      <c r="M92" s="67" t="s">
        <v>2510</v>
      </c>
      <c r="N92" s="67" t="s">
        <v>2662</v>
      </c>
    </row>
    <row r="93" spans="3:14">
      <c r="C93" s="67" t="s">
        <v>3255</v>
      </c>
      <c r="D93" s="67" t="s">
        <v>2667</v>
      </c>
      <c r="E93" s="67" t="s">
        <v>2788</v>
      </c>
      <c r="F93" s="67" t="s">
        <v>2810</v>
      </c>
      <c r="G93" s="67">
        <v>80</v>
      </c>
      <c r="H93" s="67">
        <v>1</v>
      </c>
      <c r="I93" s="67" t="s">
        <v>3168</v>
      </c>
      <c r="J93" s="67">
        <v>-974</v>
      </c>
      <c r="K93" s="67" t="s">
        <v>3169</v>
      </c>
      <c r="L93" s="67" t="s">
        <v>3168</v>
      </c>
      <c r="M93" s="67" t="s">
        <v>2811</v>
      </c>
      <c r="N93" s="67" t="s">
        <v>2662</v>
      </c>
    </row>
    <row r="94" spans="3:14">
      <c r="C94" s="67" t="s">
        <v>3256</v>
      </c>
      <c r="D94" s="67" t="s">
        <v>2705</v>
      </c>
      <c r="E94" s="67" t="s">
        <v>2812</v>
      </c>
      <c r="F94" s="67" t="s">
        <v>2698</v>
      </c>
      <c r="G94" s="67">
        <v>70</v>
      </c>
      <c r="H94" s="67">
        <v>1</v>
      </c>
      <c r="I94" s="67" t="s">
        <v>3168</v>
      </c>
      <c r="J94" s="67">
        <v>-985</v>
      </c>
      <c r="K94" s="67" t="s">
        <v>3169</v>
      </c>
      <c r="L94" s="67" t="s">
        <v>3168</v>
      </c>
      <c r="M94" s="67" t="s">
        <v>2813</v>
      </c>
      <c r="N94" s="67" t="s">
        <v>2662</v>
      </c>
    </row>
    <row r="95" spans="3:14">
      <c r="C95" s="67" t="s">
        <v>3257</v>
      </c>
      <c r="D95" s="67" t="s">
        <v>2659</v>
      </c>
      <c r="E95" s="67" t="s">
        <v>2814</v>
      </c>
      <c r="F95" s="67" t="s">
        <v>2815</v>
      </c>
      <c r="G95" s="67">
        <v>75</v>
      </c>
      <c r="H95" s="67">
        <v>1</v>
      </c>
      <c r="I95" s="67">
        <v>30</v>
      </c>
      <c r="J95" s="67">
        <v>986</v>
      </c>
      <c r="K95" s="67" t="s">
        <v>3169</v>
      </c>
      <c r="L95" s="67" t="s">
        <v>3168</v>
      </c>
      <c r="M95" s="67" t="s">
        <v>2816</v>
      </c>
      <c r="N95" s="67" t="s">
        <v>2431</v>
      </c>
    </row>
    <row r="96" spans="3:14">
      <c r="C96" s="67" t="s">
        <v>3258</v>
      </c>
      <c r="D96" s="67" t="s">
        <v>2686</v>
      </c>
      <c r="E96" s="67" t="s">
        <v>2768</v>
      </c>
      <c r="F96" s="67" t="s">
        <v>2769</v>
      </c>
      <c r="G96" s="67">
        <v>100</v>
      </c>
      <c r="H96" s="67">
        <v>3</v>
      </c>
      <c r="I96" s="67">
        <v>25</v>
      </c>
      <c r="J96" s="67">
        <v>954</v>
      </c>
      <c r="K96" s="67">
        <v>1010</v>
      </c>
      <c r="L96" s="67" t="s">
        <v>3168</v>
      </c>
      <c r="M96" s="67" t="s">
        <v>2817</v>
      </c>
      <c r="N96" s="67" t="s">
        <v>2433</v>
      </c>
    </row>
    <row r="97" spans="3:14">
      <c r="C97" s="67" t="s">
        <v>3259</v>
      </c>
      <c r="D97" s="67" t="s">
        <v>2690</v>
      </c>
      <c r="E97" s="67" t="s">
        <v>2660</v>
      </c>
      <c r="F97" s="67" t="s">
        <v>2818</v>
      </c>
      <c r="G97" s="67">
        <v>85</v>
      </c>
      <c r="H97" s="67">
        <v>2</v>
      </c>
      <c r="I97" s="67" t="s">
        <v>3168</v>
      </c>
      <c r="J97" s="67">
        <v>-970</v>
      </c>
      <c r="K97" s="67" t="s">
        <v>3169</v>
      </c>
      <c r="L97" s="67" t="s">
        <v>3168</v>
      </c>
      <c r="M97" s="67" t="s">
        <v>2819</v>
      </c>
      <c r="N97" s="67" t="s">
        <v>2662</v>
      </c>
    </row>
    <row r="98" spans="3:14">
      <c r="C98" s="67" t="s">
        <v>3260</v>
      </c>
      <c r="D98" s="67" t="s">
        <v>2820</v>
      </c>
      <c r="E98" s="67" t="s">
        <v>2821</v>
      </c>
      <c r="F98" s="67" t="s">
        <v>2809</v>
      </c>
      <c r="G98" s="67">
        <v>115</v>
      </c>
      <c r="H98" s="67">
        <v>4</v>
      </c>
      <c r="I98" s="67">
        <v>10</v>
      </c>
      <c r="J98" s="67">
        <v>948</v>
      </c>
      <c r="K98" s="67" t="s">
        <v>3169</v>
      </c>
      <c r="L98" s="67" t="s">
        <v>3168</v>
      </c>
      <c r="M98" s="67" t="s">
        <v>2822</v>
      </c>
      <c r="N98" s="67" t="s">
        <v>2435</v>
      </c>
    </row>
    <row r="99" spans="3:14">
      <c r="C99" s="67" t="s">
        <v>3260</v>
      </c>
      <c r="D99" s="67" t="s">
        <v>2728</v>
      </c>
      <c r="E99" s="67" t="s">
        <v>2823</v>
      </c>
      <c r="F99" s="67" t="s">
        <v>2824</v>
      </c>
      <c r="G99" s="67">
        <v>85</v>
      </c>
      <c r="H99" s="67">
        <v>2</v>
      </c>
      <c r="I99" s="67">
        <v>15</v>
      </c>
      <c r="J99" s="67">
        <v>970</v>
      </c>
      <c r="K99" s="67" t="s">
        <v>3169</v>
      </c>
      <c r="L99" s="67" t="s">
        <v>3168</v>
      </c>
      <c r="M99" s="67" t="s">
        <v>2825</v>
      </c>
      <c r="N99" s="67" t="s">
        <v>2662</v>
      </c>
    </row>
    <row r="100" spans="3:14">
      <c r="C100" s="67" t="s">
        <v>3261</v>
      </c>
      <c r="D100" s="67" t="s">
        <v>2777</v>
      </c>
      <c r="E100" s="67" t="s">
        <v>2826</v>
      </c>
      <c r="F100" s="67" t="s">
        <v>2827</v>
      </c>
      <c r="G100" s="67">
        <v>105</v>
      </c>
      <c r="H100" s="67">
        <v>3</v>
      </c>
      <c r="I100" s="67">
        <v>15</v>
      </c>
      <c r="J100" s="67">
        <v>955</v>
      </c>
      <c r="K100" s="67" t="s">
        <v>3169</v>
      </c>
      <c r="L100" s="67" t="s">
        <v>3168</v>
      </c>
      <c r="M100" s="67" t="s">
        <v>2828</v>
      </c>
      <c r="N100" s="67" t="s">
        <v>2662</v>
      </c>
    </row>
    <row r="101" spans="3:14">
      <c r="C101" s="67" t="s">
        <v>3262</v>
      </c>
      <c r="D101" s="67" t="s">
        <v>2735</v>
      </c>
      <c r="E101" s="67" t="s">
        <v>2691</v>
      </c>
      <c r="F101" s="67" t="s">
        <v>2829</v>
      </c>
      <c r="G101" s="67">
        <v>80</v>
      </c>
      <c r="H101" s="67">
        <v>1</v>
      </c>
      <c r="I101" s="67" t="s">
        <v>3168</v>
      </c>
      <c r="J101" s="67">
        <v>985</v>
      </c>
      <c r="K101" s="67" t="s">
        <v>3169</v>
      </c>
      <c r="L101" s="67" t="s">
        <v>3168</v>
      </c>
      <c r="M101" s="67" t="s">
        <v>2693</v>
      </c>
      <c r="N101" s="67" t="s">
        <v>2662</v>
      </c>
    </row>
    <row r="102" spans="3:14">
      <c r="C102" s="67" t="s">
        <v>3262</v>
      </c>
      <c r="D102" s="67" t="s">
        <v>2671</v>
      </c>
      <c r="E102" s="67" t="s">
        <v>2710</v>
      </c>
      <c r="F102" s="67" t="s">
        <v>2829</v>
      </c>
      <c r="G102" s="67">
        <v>90</v>
      </c>
      <c r="H102" s="67">
        <v>2</v>
      </c>
      <c r="I102" s="67" t="s">
        <v>3168</v>
      </c>
      <c r="J102" s="67">
        <v>-975</v>
      </c>
      <c r="K102" s="67" t="s">
        <v>3169</v>
      </c>
      <c r="L102" s="67" t="s">
        <v>3168</v>
      </c>
      <c r="M102" s="67" t="s">
        <v>2830</v>
      </c>
      <c r="N102" s="67" t="s">
        <v>2662</v>
      </c>
    </row>
    <row r="103" spans="3:14">
      <c r="C103" s="67" t="s">
        <v>3263</v>
      </c>
      <c r="D103" s="67" t="s">
        <v>2655</v>
      </c>
      <c r="E103" s="67" t="s">
        <v>2831</v>
      </c>
      <c r="F103" s="67" t="s">
        <v>2832</v>
      </c>
      <c r="G103" s="67">
        <v>80</v>
      </c>
      <c r="H103" s="67">
        <v>1</v>
      </c>
      <c r="I103" s="67" t="s">
        <v>3168</v>
      </c>
      <c r="J103" s="67">
        <v>-976</v>
      </c>
      <c r="K103" s="67" t="s">
        <v>3169</v>
      </c>
      <c r="L103" s="67" t="s">
        <v>3168</v>
      </c>
      <c r="M103" s="67" t="s">
        <v>2833</v>
      </c>
      <c r="N103" s="67" t="s">
        <v>2662</v>
      </c>
    </row>
    <row r="104" spans="3:14">
      <c r="C104" s="67" t="s">
        <v>3264</v>
      </c>
      <c r="D104" s="67" t="s">
        <v>2659</v>
      </c>
      <c r="E104" s="67" t="s">
        <v>2834</v>
      </c>
      <c r="F104" s="67" t="s">
        <v>2796</v>
      </c>
      <c r="G104" s="67">
        <v>70</v>
      </c>
      <c r="H104" s="67">
        <v>1</v>
      </c>
      <c r="I104" s="67" t="s">
        <v>3168</v>
      </c>
      <c r="J104" s="67">
        <v>-978</v>
      </c>
      <c r="K104" s="67" t="s">
        <v>3169</v>
      </c>
      <c r="L104" s="67" t="s">
        <v>3168</v>
      </c>
      <c r="M104" s="67" t="s">
        <v>2835</v>
      </c>
      <c r="N104" s="67" t="s">
        <v>2662</v>
      </c>
    </row>
    <row r="105" spans="3:14">
      <c r="C105" s="67" t="s">
        <v>3265</v>
      </c>
      <c r="D105" s="67" t="s">
        <v>2713</v>
      </c>
      <c r="E105" s="67" t="s">
        <v>2836</v>
      </c>
      <c r="F105" s="67" t="s">
        <v>2733</v>
      </c>
      <c r="G105" s="67">
        <v>105</v>
      </c>
      <c r="H105" s="67">
        <v>3</v>
      </c>
      <c r="I105" s="67" t="s">
        <v>3168</v>
      </c>
      <c r="J105" s="67">
        <v>-950</v>
      </c>
      <c r="K105" s="67" t="s">
        <v>3169</v>
      </c>
      <c r="L105" s="67" t="s">
        <v>3168</v>
      </c>
      <c r="M105" s="67" t="s">
        <v>2734</v>
      </c>
      <c r="N105" s="67" t="s">
        <v>2662</v>
      </c>
    </row>
    <row r="106" spans="3:14">
      <c r="C106" s="67" t="s">
        <v>3266</v>
      </c>
      <c r="D106" s="67" t="s">
        <v>2705</v>
      </c>
      <c r="E106" s="67" t="s">
        <v>2814</v>
      </c>
      <c r="F106" s="67" t="s">
        <v>2837</v>
      </c>
      <c r="G106" s="67">
        <v>75</v>
      </c>
      <c r="H106" s="67">
        <v>1</v>
      </c>
      <c r="I106" s="67" t="s">
        <v>3168</v>
      </c>
      <c r="J106" s="67">
        <v>-978</v>
      </c>
      <c r="K106" s="67" t="s">
        <v>3169</v>
      </c>
      <c r="L106" s="67" t="s">
        <v>3168</v>
      </c>
      <c r="M106" s="67" t="s">
        <v>2838</v>
      </c>
      <c r="N106" s="67" t="s">
        <v>2662</v>
      </c>
    </row>
    <row r="107" spans="3:14">
      <c r="C107" s="67" t="s">
        <v>3267</v>
      </c>
      <c r="D107" s="67" t="s">
        <v>2742</v>
      </c>
      <c r="E107" s="67" t="s">
        <v>2839</v>
      </c>
      <c r="F107" s="67" t="s">
        <v>2840</v>
      </c>
      <c r="G107" s="67">
        <v>65</v>
      </c>
      <c r="H107" s="67">
        <v>1</v>
      </c>
      <c r="I107" s="67" t="s">
        <v>3168</v>
      </c>
      <c r="J107" s="67">
        <v>-963</v>
      </c>
      <c r="K107" s="67" t="s">
        <v>3169</v>
      </c>
      <c r="L107" s="67" t="s">
        <v>3168</v>
      </c>
      <c r="M107" s="67" t="s">
        <v>2841</v>
      </c>
      <c r="N107" s="67" t="s">
        <v>2662</v>
      </c>
    </row>
    <row r="108" spans="3:14">
      <c r="C108" s="67" t="s">
        <v>3268</v>
      </c>
      <c r="D108" s="67" t="s">
        <v>2797</v>
      </c>
      <c r="E108" s="67" t="s">
        <v>2730</v>
      </c>
      <c r="F108" s="67" t="s">
        <v>2842</v>
      </c>
      <c r="G108" s="67">
        <v>85</v>
      </c>
      <c r="H108" s="67">
        <v>2</v>
      </c>
      <c r="I108" s="67" t="s">
        <v>3168</v>
      </c>
      <c r="J108" s="67">
        <v>-970</v>
      </c>
      <c r="K108" s="67" t="s">
        <v>3169</v>
      </c>
      <c r="L108" s="67" t="s">
        <v>3168</v>
      </c>
      <c r="M108" s="67" t="s">
        <v>2843</v>
      </c>
      <c r="N108" s="67" t="s">
        <v>2662</v>
      </c>
    </row>
    <row r="109" spans="3:14">
      <c r="C109" s="67" t="s">
        <v>3269</v>
      </c>
      <c r="D109" s="67" t="s">
        <v>2777</v>
      </c>
      <c r="E109" s="67" t="s">
        <v>2844</v>
      </c>
      <c r="F109" s="67" t="s">
        <v>2845</v>
      </c>
      <c r="G109" s="67">
        <v>70</v>
      </c>
      <c r="H109" s="67">
        <v>1</v>
      </c>
      <c r="I109" s="67">
        <v>30</v>
      </c>
      <c r="J109" s="67">
        <v>-985</v>
      </c>
      <c r="K109" s="67" t="s">
        <v>3169</v>
      </c>
      <c r="L109" s="67" t="s">
        <v>3168</v>
      </c>
      <c r="M109" s="67" t="s">
        <v>2846</v>
      </c>
      <c r="N109" s="67" t="s">
        <v>2662</v>
      </c>
    </row>
    <row r="110" spans="3:14">
      <c r="C110" s="67" t="s">
        <v>3270</v>
      </c>
      <c r="D110" s="67" t="s">
        <v>2735</v>
      </c>
      <c r="E110" s="67" t="s">
        <v>2660</v>
      </c>
      <c r="F110" s="67" t="s">
        <v>2807</v>
      </c>
      <c r="G110" s="67">
        <v>110</v>
      </c>
      <c r="H110" s="67">
        <v>3</v>
      </c>
      <c r="I110" s="67">
        <v>15</v>
      </c>
      <c r="J110" s="67">
        <v>960</v>
      </c>
      <c r="K110" s="67">
        <v>1014</v>
      </c>
      <c r="L110" s="67" t="s">
        <v>3168</v>
      </c>
      <c r="M110" s="67" t="s">
        <v>2847</v>
      </c>
      <c r="N110" s="67" t="s">
        <v>2662</v>
      </c>
    </row>
    <row r="111" spans="3:14">
      <c r="C111" s="67" t="s">
        <v>3271</v>
      </c>
      <c r="D111" s="67" t="s">
        <v>2686</v>
      </c>
      <c r="E111" s="67" t="s">
        <v>2761</v>
      </c>
      <c r="F111" s="67" t="s">
        <v>2848</v>
      </c>
      <c r="G111" s="67">
        <v>75</v>
      </c>
      <c r="H111" s="67">
        <v>1</v>
      </c>
      <c r="I111" s="67" t="s">
        <v>3168</v>
      </c>
      <c r="J111" s="67">
        <v>-978</v>
      </c>
      <c r="K111" s="67" t="s">
        <v>3169</v>
      </c>
      <c r="L111" s="67" t="s">
        <v>3168</v>
      </c>
      <c r="M111" s="67" t="s">
        <v>2849</v>
      </c>
      <c r="N111" s="67" t="s">
        <v>2662</v>
      </c>
    </row>
    <row r="112" spans="3:14">
      <c r="C112" s="67" t="s">
        <v>3272</v>
      </c>
      <c r="D112" s="67" t="s">
        <v>2678</v>
      </c>
      <c r="E112" s="67" t="s">
        <v>2761</v>
      </c>
      <c r="F112" s="67" t="s">
        <v>2762</v>
      </c>
      <c r="G112" s="67">
        <v>70</v>
      </c>
      <c r="H112" s="67">
        <v>1</v>
      </c>
      <c r="I112" s="67" t="s">
        <v>3168</v>
      </c>
      <c r="J112" s="67">
        <v>-982</v>
      </c>
      <c r="K112" s="67" t="s">
        <v>3169</v>
      </c>
      <c r="L112" s="67" t="s">
        <v>3168</v>
      </c>
      <c r="M112" s="67" t="s">
        <v>2708</v>
      </c>
      <c r="N112" s="67" t="s">
        <v>2662</v>
      </c>
    </row>
    <row r="113" spans="3:14">
      <c r="C113" s="67" t="s">
        <v>3273</v>
      </c>
      <c r="D113" s="67" t="s">
        <v>2655</v>
      </c>
      <c r="E113" s="67" t="s">
        <v>2850</v>
      </c>
      <c r="F113" s="67" t="s">
        <v>2688</v>
      </c>
      <c r="G113" s="67">
        <v>75</v>
      </c>
      <c r="H113" s="67">
        <v>1</v>
      </c>
      <c r="I113" s="67" t="s">
        <v>3168</v>
      </c>
      <c r="J113" s="67">
        <v>-980</v>
      </c>
      <c r="K113" s="67" t="s">
        <v>3169</v>
      </c>
      <c r="L113" s="67" t="s">
        <v>3168</v>
      </c>
      <c r="M113" s="67" t="s">
        <v>2851</v>
      </c>
      <c r="N113" s="67" t="s">
        <v>2662</v>
      </c>
    </row>
    <row r="114" spans="3:14">
      <c r="C114" s="67" t="s">
        <v>3274</v>
      </c>
      <c r="D114" s="67" t="s">
        <v>2728</v>
      </c>
      <c r="E114" s="67" t="s">
        <v>2852</v>
      </c>
      <c r="F114" s="67" t="s">
        <v>2726</v>
      </c>
      <c r="G114" s="67">
        <v>115</v>
      </c>
      <c r="H114" s="67">
        <v>4</v>
      </c>
      <c r="I114" s="67">
        <v>20</v>
      </c>
      <c r="J114" s="67">
        <v>938</v>
      </c>
      <c r="K114" s="67">
        <v>1010</v>
      </c>
      <c r="L114" s="67" t="s">
        <v>3168</v>
      </c>
      <c r="M114" s="67" t="s">
        <v>2853</v>
      </c>
      <c r="N114" s="67" t="s">
        <v>2662</v>
      </c>
    </row>
    <row r="115" spans="3:14">
      <c r="C115" s="67" t="s">
        <v>3275</v>
      </c>
      <c r="D115" s="67" t="s">
        <v>2797</v>
      </c>
      <c r="E115" s="67" t="s">
        <v>2761</v>
      </c>
      <c r="F115" s="67" t="s">
        <v>2854</v>
      </c>
      <c r="G115" s="67">
        <v>85</v>
      </c>
      <c r="H115" s="67">
        <v>2</v>
      </c>
      <c r="I115" s="67">
        <v>10</v>
      </c>
      <c r="J115" s="67">
        <v>979</v>
      </c>
      <c r="K115" s="67">
        <v>1014</v>
      </c>
      <c r="L115" s="67">
        <v>150</v>
      </c>
      <c r="M115" s="67" t="s">
        <v>2843</v>
      </c>
      <c r="N115" s="67" t="s">
        <v>2662</v>
      </c>
    </row>
    <row r="116" spans="3:14">
      <c r="C116" s="67" t="s">
        <v>3276</v>
      </c>
      <c r="D116" s="67" t="s">
        <v>2709</v>
      </c>
      <c r="E116" s="67" t="s">
        <v>2855</v>
      </c>
      <c r="F116" s="67" t="s">
        <v>2856</v>
      </c>
      <c r="G116" s="67">
        <v>105</v>
      </c>
      <c r="H116" s="67">
        <v>3</v>
      </c>
      <c r="I116" s="67" t="s">
        <v>3168</v>
      </c>
      <c r="J116" s="67">
        <v>-945</v>
      </c>
      <c r="K116" s="67">
        <v>1014</v>
      </c>
      <c r="L116" s="67">
        <v>250</v>
      </c>
      <c r="M116" s="67" t="s">
        <v>2857</v>
      </c>
      <c r="N116" s="67" t="s">
        <v>2662</v>
      </c>
    </row>
    <row r="117" spans="3:14">
      <c r="C117" s="67" t="s">
        <v>3277</v>
      </c>
      <c r="D117" s="67" t="s">
        <v>2858</v>
      </c>
      <c r="E117" s="67" t="s">
        <v>2859</v>
      </c>
      <c r="F117" s="67" t="s">
        <v>2860</v>
      </c>
      <c r="G117" s="67">
        <v>95</v>
      </c>
      <c r="H117" s="67">
        <v>2</v>
      </c>
      <c r="I117" s="67">
        <v>35</v>
      </c>
      <c r="J117" s="67">
        <v>955</v>
      </c>
      <c r="K117" s="67">
        <v>1012</v>
      </c>
      <c r="L117" s="67">
        <v>500</v>
      </c>
      <c r="M117" s="67" t="s">
        <v>2861</v>
      </c>
      <c r="N117" s="67" t="s">
        <v>2662</v>
      </c>
    </row>
    <row r="118" spans="3:14">
      <c r="C118" s="67" t="s">
        <v>3278</v>
      </c>
      <c r="D118" s="67" t="s">
        <v>2696</v>
      </c>
      <c r="E118" s="67" t="s">
        <v>2714</v>
      </c>
      <c r="F118" s="67" t="s">
        <v>2862</v>
      </c>
      <c r="G118" s="67">
        <v>120</v>
      </c>
      <c r="H118" s="67">
        <v>4</v>
      </c>
      <c r="I118" s="67">
        <v>15</v>
      </c>
      <c r="J118" s="67">
        <v>936</v>
      </c>
      <c r="K118" s="67">
        <v>1009</v>
      </c>
      <c r="L118" s="67">
        <v>300</v>
      </c>
      <c r="M118" s="67" t="s">
        <v>2863</v>
      </c>
      <c r="N118" s="67" t="s">
        <v>2389</v>
      </c>
    </row>
    <row r="119" spans="3:14">
      <c r="C119" s="67" t="s">
        <v>3279</v>
      </c>
      <c r="D119" s="67" t="s">
        <v>2655</v>
      </c>
      <c r="E119" s="67" t="s">
        <v>2864</v>
      </c>
      <c r="F119" s="67" t="s">
        <v>2856</v>
      </c>
      <c r="G119" s="67">
        <v>70</v>
      </c>
      <c r="H119" s="67">
        <v>1</v>
      </c>
      <c r="I119" s="67" t="s">
        <v>3168</v>
      </c>
      <c r="J119" s="67">
        <v>-983</v>
      </c>
      <c r="K119" s="67">
        <v>1013</v>
      </c>
      <c r="L119" s="67">
        <v>175</v>
      </c>
      <c r="M119" s="67" t="s">
        <v>2765</v>
      </c>
      <c r="N119" s="67" t="s">
        <v>2662</v>
      </c>
    </row>
    <row r="120" spans="3:14">
      <c r="C120" s="67" t="s">
        <v>3280</v>
      </c>
      <c r="D120" s="67" t="s">
        <v>2663</v>
      </c>
      <c r="E120" s="67" t="s">
        <v>2821</v>
      </c>
      <c r="F120" s="67" t="s">
        <v>2865</v>
      </c>
      <c r="G120" s="67">
        <v>75</v>
      </c>
      <c r="H120" s="67">
        <v>1</v>
      </c>
      <c r="I120" s="67" t="s">
        <v>3168</v>
      </c>
      <c r="J120" s="67">
        <v>-973</v>
      </c>
      <c r="K120" s="67">
        <v>1010</v>
      </c>
      <c r="L120" s="67">
        <v>300</v>
      </c>
      <c r="M120" s="67" t="s">
        <v>2510</v>
      </c>
      <c r="N120" s="67" t="s">
        <v>2662</v>
      </c>
    </row>
    <row r="121" spans="3:14">
      <c r="C121" s="67" t="s">
        <v>3281</v>
      </c>
      <c r="D121" s="67" t="s">
        <v>2797</v>
      </c>
      <c r="E121" s="67" t="s">
        <v>2730</v>
      </c>
      <c r="F121" s="67" t="s">
        <v>2866</v>
      </c>
      <c r="G121" s="67">
        <v>75</v>
      </c>
      <c r="H121" s="67">
        <v>1</v>
      </c>
      <c r="I121" s="67">
        <v>35</v>
      </c>
      <c r="J121" s="67">
        <v>973</v>
      </c>
      <c r="K121" s="67">
        <v>1010</v>
      </c>
      <c r="L121" s="67">
        <v>300</v>
      </c>
      <c r="M121" s="67" t="s">
        <v>2867</v>
      </c>
      <c r="N121" s="67" t="s">
        <v>2662</v>
      </c>
    </row>
    <row r="122" spans="3:14">
      <c r="C122" s="67" t="s">
        <v>3282</v>
      </c>
      <c r="D122" s="67" t="s">
        <v>2678</v>
      </c>
      <c r="E122" s="67" t="s">
        <v>2798</v>
      </c>
      <c r="F122" s="67" t="s">
        <v>2781</v>
      </c>
      <c r="G122" s="67">
        <v>75</v>
      </c>
      <c r="H122" s="67">
        <v>1</v>
      </c>
      <c r="I122" s="67">
        <v>45</v>
      </c>
      <c r="J122" s="67">
        <v>976</v>
      </c>
      <c r="K122" s="67">
        <v>1013</v>
      </c>
      <c r="L122" s="67">
        <v>150</v>
      </c>
      <c r="M122" s="67" t="s">
        <v>2813</v>
      </c>
      <c r="N122" s="67" t="s">
        <v>2662</v>
      </c>
    </row>
    <row r="123" spans="3:14">
      <c r="C123" s="67" t="s">
        <v>3283</v>
      </c>
      <c r="D123" s="67" t="s">
        <v>2678</v>
      </c>
      <c r="E123" s="67" t="s">
        <v>2784</v>
      </c>
      <c r="F123" s="67" t="s">
        <v>2868</v>
      </c>
      <c r="G123" s="67">
        <v>80</v>
      </c>
      <c r="H123" s="67">
        <v>1</v>
      </c>
      <c r="I123" s="67" t="s">
        <v>3168</v>
      </c>
      <c r="J123" s="67">
        <v>-974</v>
      </c>
      <c r="K123" s="67">
        <v>1014</v>
      </c>
      <c r="L123" s="67">
        <v>200</v>
      </c>
      <c r="M123" s="67" t="s">
        <v>2708</v>
      </c>
      <c r="N123" s="67" t="s">
        <v>2662</v>
      </c>
    </row>
    <row r="124" spans="3:14">
      <c r="C124" s="67" t="s">
        <v>3284</v>
      </c>
      <c r="D124" s="67" t="s">
        <v>2735</v>
      </c>
      <c r="E124" s="67" t="s">
        <v>2869</v>
      </c>
      <c r="F124" s="67" t="s">
        <v>2870</v>
      </c>
      <c r="G124" s="67">
        <v>70</v>
      </c>
      <c r="H124" s="67">
        <v>1</v>
      </c>
      <c r="I124" s="67" t="s">
        <v>3168</v>
      </c>
      <c r="J124" s="67">
        <v>990</v>
      </c>
      <c r="K124" s="67">
        <v>1017</v>
      </c>
      <c r="L124" s="67">
        <v>125</v>
      </c>
      <c r="M124" s="67" t="s">
        <v>2871</v>
      </c>
      <c r="N124" s="67" t="s">
        <v>2662</v>
      </c>
    </row>
    <row r="125" spans="3:14">
      <c r="C125" s="67" t="s">
        <v>3285</v>
      </c>
      <c r="D125" s="67" t="s">
        <v>2777</v>
      </c>
      <c r="E125" s="67" t="s">
        <v>2872</v>
      </c>
      <c r="F125" s="67" t="s">
        <v>2873</v>
      </c>
      <c r="G125" s="67">
        <v>70</v>
      </c>
      <c r="H125" s="67">
        <v>1</v>
      </c>
      <c r="I125" s="67" t="s">
        <v>3168</v>
      </c>
      <c r="J125" s="67">
        <v>-985</v>
      </c>
      <c r="K125" s="67">
        <v>1016</v>
      </c>
      <c r="L125" s="67">
        <v>175</v>
      </c>
      <c r="M125" s="67" t="s">
        <v>2833</v>
      </c>
      <c r="N125" s="67" t="s">
        <v>2662</v>
      </c>
    </row>
    <row r="126" spans="3:14">
      <c r="C126" s="67" t="s">
        <v>3286</v>
      </c>
      <c r="D126" s="67" t="s">
        <v>2820</v>
      </c>
      <c r="E126" s="67" t="s">
        <v>2874</v>
      </c>
      <c r="F126" s="67" t="s">
        <v>2701</v>
      </c>
      <c r="G126" s="67">
        <v>70</v>
      </c>
      <c r="H126" s="67">
        <v>1</v>
      </c>
      <c r="I126" s="67" t="s">
        <v>3168</v>
      </c>
      <c r="J126" s="67">
        <v>-985</v>
      </c>
      <c r="K126" s="67">
        <v>1008</v>
      </c>
      <c r="L126" s="67">
        <v>225</v>
      </c>
      <c r="M126" s="67" t="s">
        <v>2813</v>
      </c>
      <c r="N126" s="67" t="s">
        <v>2662</v>
      </c>
    </row>
    <row r="127" spans="3:14">
      <c r="C127" s="67" t="s">
        <v>3287</v>
      </c>
      <c r="D127" s="67" t="s">
        <v>2713</v>
      </c>
      <c r="E127" s="67" t="s">
        <v>2691</v>
      </c>
      <c r="F127" s="67" t="s">
        <v>2769</v>
      </c>
      <c r="G127" s="67">
        <v>70</v>
      </c>
      <c r="H127" s="67">
        <v>1</v>
      </c>
      <c r="I127" s="67" t="s">
        <v>3168</v>
      </c>
      <c r="J127" s="67">
        <v>-986</v>
      </c>
      <c r="K127" s="67">
        <v>1012</v>
      </c>
      <c r="L127" s="67">
        <v>300</v>
      </c>
      <c r="M127" s="67" t="s">
        <v>2689</v>
      </c>
      <c r="N127" s="67" t="s">
        <v>2662</v>
      </c>
    </row>
    <row r="128" spans="3:14">
      <c r="C128" s="67" t="s">
        <v>3287</v>
      </c>
      <c r="D128" s="67" t="s">
        <v>2820</v>
      </c>
      <c r="E128" s="67" t="s">
        <v>2875</v>
      </c>
      <c r="F128" s="67" t="s">
        <v>2832</v>
      </c>
      <c r="G128" s="67">
        <v>75</v>
      </c>
      <c r="H128" s="67">
        <v>1</v>
      </c>
      <c r="I128" s="67">
        <v>25</v>
      </c>
      <c r="J128" s="67">
        <v>979</v>
      </c>
      <c r="K128" s="67">
        <v>1012</v>
      </c>
      <c r="L128" s="67">
        <v>300</v>
      </c>
      <c r="M128" s="67" t="s">
        <v>2813</v>
      </c>
      <c r="N128" s="67" t="s">
        <v>2662</v>
      </c>
    </row>
    <row r="129" spans="3:14">
      <c r="C129" s="67" t="s">
        <v>3288</v>
      </c>
      <c r="D129" s="67" t="s">
        <v>2667</v>
      </c>
      <c r="E129" s="67" t="s">
        <v>2876</v>
      </c>
      <c r="F129" s="67" t="s">
        <v>2873</v>
      </c>
      <c r="G129" s="67">
        <v>80</v>
      </c>
      <c r="H129" s="67">
        <v>1</v>
      </c>
      <c r="I129" s="67">
        <v>30</v>
      </c>
      <c r="J129" s="67">
        <v>977</v>
      </c>
      <c r="K129" s="67">
        <v>1014</v>
      </c>
      <c r="L129" s="67">
        <v>175</v>
      </c>
      <c r="M129" s="67" t="s">
        <v>2718</v>
      </c>
      <c r="N129" s="67" t="s">
        <v>2662</v>
      </c>
    </row>
    <row r="130" spans="3:14">
      <c r="C130" s="67" t="s">
        <v>3289</v>
      </c>
      <c r="D130" s="67" t="s">
        <v>2735</v>
      </c>
      <c r="E130" s="67" t="s">
        <v>2836</v>
      </c>
      <c r="F130" s="67" t="s">
        <v>2877</v>
      </c>
      <c r="G130" s="67">
        <v>95</v>
      </c>
      <c r="H130" s="67">
        <v>2</v>
      </c>
      <c r="I130" s="67">
        <v>45</v>
      </c>
      <c r="J130" s="67">
        <v>958</v>
      </c>
      <c r="K130" s="67">
        <v>1009</v>
      </c>
      <c r="L130" s="67">
        <v>250</v>
      </c>
      <c r="M130" s="67" t="s">
        <v>2878</v>
      </c>
      <c r="N130" s="67" t="s">
        <v>2662</v>
      </c>
    </row>
    <row r="131" spans="3:14">
      <c r="C131" s="67" t="s">
        <v>3290</v>
      </c>
      <c r="D131" s="67" t="s">
        <v>2763</v>
      </c>
      <c r="E131" s="67" t="s">
        <v>2691</v>
      </c>
      <c r="F131" s="67" t="s">
        <v>2769</v>
      </c>
      <c r="G131" s="67">
        <v>105</v>
      </c>
      <c r="H131" s="67">
        <v>3</v>
      </c>
      <c r="I131" s="67">
        <v>10</v>
      </c>
      <c r="J131" s="67">
        <v>953</v>
      </c>
      <c r="K131" s="67">
        <v>1009</v>
      </c>
      <c r="L131" s="67">
        <v>400</v>
      </c>
      <c r="M131" s="67" t="s">
        <v>2879</v>
      </c>
      <c r="N131" s="67" t="s">
        <v>2662</v>
      </c>
    </row>
    <row r="132" spans="3:14">
      <c r="C132" s="67" t="s">
        <v>3290</v>
      </c>
      <c r="D132" s="67" t="s">
        <v>2659</v>
      </c>
      <c r="E132" s="67" t="s">
        <v>2874</v>
      </c>
      <c r="F132" s="67" t="s">
        <v>2832</v>
      </c>
      <c r="G132" s="67">
        <v>105</v>
      </c>
      <c r="H132" s="67">
        <v>3</v>
      </c>
      <c r="I132" s="67">
        <v>10</v>
      </c>
      <c r="J132" s="67">
        <v>953</v>
      </c>
      <c r="K132" s="67">
        <v>1009</v>
      </c>
      <c r="L132" s="67">
        <v>400</v>
      </c>
      <c r="M132" s="67" t="s">
        <v>2804</v>
      </c>
      <c r="N132" s="67" t="s">
        <v>2662</v>
      </c>
    </row>
    <row r="133" spans="3:14">
      <c r="C133" s="67" t="s">
        <v>3291</v>
      </c>
      <c r="D133" s="67" t="s">
        <v>2735</v>
      </c>
      <c r="E133" s="67" t="s">
        <v>2880</v>
      </c>
      <c r="F133" s="67" t="s">
        <v>2744</v>
      </c>
      <c r="G133" s="67">
        <v>70</v>
      </c>
      <c r="H133" s="67">
        <v>1</v>
      </c>
      <c r="I133" s="67" t="s">
        <v>3168</v>
      </c>
      <c r="J133" s="67">
        <v>-985</v>
      </c>
      <c r="K133" s="67">
        <v>1016</v>
      </c>
      <c r="L133" s="67">
        <v>300</v>
      </c>
      <c r="M133" s="67" t="s">
        <v>2765</v>
      </c>
      <c r="N133" s="67" t="s">
        <v>2662</v>
      </c>
    </row>
    <row r="134" spans="3:14">
      <c r="C134" s="67" t="s">
        <v>3292</v>
      </c>
      <c r="D134" s="67" t="s">
        <v>2797</v>
      </c>
      <c r="E134" s="67" t="s">
        <v>2798</v>
      </c>
      <c r="F134" s="67" t="s">
        <v>2720</v>
      </c>
      <c r="G134" s="67">
        <v>85</v>
      </c>
      <c r="H134" s="67">
        <v>2</v>
      </c>
      <c r="I134" s="67" t="s">
        <v>3168</v>
      </c>
      <c r="J134" s="67">
        <v>972</v>
      </c>
      <c r="K134" s="67">
        <v>1011</v>
      </c>
      <c r="L134" s="67">
        <v>275</v>
      </c>
      <c r="M134" s="67" t="s">
        <v>2799</v>
      </c>
      <c r="N134" s="67" t="s">
        <v>2662</v>
      </c>
    </row>
    <row r="135" spans="3:14">
      <c r="C135" s="67" t="s">
        <v>3293</v>
      </c>
      <c r="D135" s="67" t="s">
        <v>2797</v>
      </c>
      <c r="E135" s="67" t="s">
        <v>2766</v>
      </c>
      <c r="F135" s="67" t="s">
        <v>2881</v>
      </c>
      <c r="G135" s="67">
        <v>100</v>
      </c>
      <c r="H135" s="67">
        <v>3</v>
      </c>
      <c r="I135" s="67">
        <v>20</v>
      </c>
      <c r="J135" s="67">
        <v>959</v>
      </c>
      <c r="K135" s="67">
        <v>1013</v>
      </c>
      <c r="L135" s="67">
        <v>150</v>
      </c>
      <c r="M135" s="67" t="s">
        <v>2882</v>
      </c>
      <c r="N135" s="67" t="s">
        <v>2456</v>
      </c>
    </row>
    <row r="136" spans="3:14">
      <c r="C136" s="67" t="s">
        <v>3294</v>
      </c>
      <c r="D136" s="67" t="s">
        <v>2667</v>
      </c>
      <c r="E136" s="67" t="s">
        <v>2883</v>
      </c>
      <c r="F136" s="67" t="s">
        <v>2884</v>
      </c>
      <c r="G136" s="67">
        <v>65</v>
      </c>
      <c r="H136" s="67">
        <v>1</v>
      </c>
      <c r="I136" s="67" t="s">
        <v>3168</v>
      </c>
      <c r="J136" s="67">
        <v>-955</v>
      </c>
      <c r="K136" s="67">
        <v>1009</v>
      </c>
      <c r="L136" s="67">
        <v>250</v>
      </c>
      <c r="M136" s="67" t="s">
        <v>2841</v>
      </c>
      <c r="N136" s="67" t="s">
        <v>2662</v>
      </c>
    </row>
    <row r="137" spans="3:14">
      <c r="C137" s="67" t="s">
        <v>3295</v>
      </c>
      <c r="D137" s="67" t="s">
        <v>2885</v>
      </c>
      <c r="E137" s="67" t="s">
        <v>2754</v>
      </c>
      <c r="F137" s="67" t="s">
        <v>2886</v>
      </c>
      <c r="G137" s="67">
        <v>100</v>
      </c>
      <c r="H137" s="67">
        <v>3</v>
      </c>
      <c r="I137" s="67">
        <v>30</v>
      </c>
      <c r="J137" s="67">
        <v>952</v>
      </c>
      <c r="K137" s="67">
        <v>1011</v>
      </c>
      <c r="L137" s="67">
        <v>325</v>
      </c>
      <c r="M137" s="67" t="s">
        <v>2887</v>
      </c>
      <c r="N137" s="67" t="s">
        <v>2458</v>
      </c>
    </row>
    <row r="138" spans="3:14">
      <c r="C138" s="67" t="s">
        <v>3296</v>
      </c>
      <c r="D138" s="67" t="s">
        <v>2682</v>
      </c>
      <c r="E138" s="67" t="s">
        <v>2691</v>
      </c>
      <c r="F138" s="67" t="s">
        <v>2888</v>
      </c>
      <c r="G138" s="67">
        <v>100</v>
      </c>
      <c r="H138" s="67">
        <v>3</v>
      </c>
      <c r="I138" s="67">
        <v>20</v>
      </c>
      <c r="J138" s="67">
        <v>957</v>
      </c>
      <c r="K138" s="67">
        <v>1008</v>
      </c>
      <c r="L138" s="67">
        <v>250</v>
      </c>
      <c r="M138" s="67" t="s">
        <v>2879</v>
      </c>
      <c r="N138" s="67" t="s">
        <v>2662</v>
      </c>
    </row>
    <row r="139" spans="3:14">
      <c r="C139" s="67" t="s">
        <v>3297</v>
      </c>
      <c r="D139" s="67" t="s">
        <v>2667</v>
      </c>
      <c r="E139" s="67" t="s">
        <v>2889</v>
      </c>
      <c r="F139" s="67" t="s">
        <v>2890</v>
      </c>
      <c r="G139" s="67">
        <v>90</v>
      </c>
      <c r="H139" s="67">
        <v>2</v>
      </c>
      <c r="I139" s="67" t="s">
        <v>3168</v>
      </c>
      <c r="J139" s="67">
        <v>-965</v>
      </c>
      <c r="K139" s="67">
        <v>1012</v>
      </c>
      <c r="L139" s="67">
        <v>250</v>
      </c>
      <c r="M139" s="67" t="s">
        <v>2799</v>
      </c>
      <c r="N139" s="67" t="s">
        <v>2662</v>
      </c>
    </row>
    <row r="140" spans="3:14">
      <c r="C140" s="67" t="s">
        <v>3298</v>
      </c>
      <c r="D140" s="67" t="s">
        <v>2671</v>
      </c>
      <c r="E140" s="67" t="s">
        <v>2687</v>
      </c>
      <c r="F140" s="67" t="s">
        <v>2737</v>
      </c>
      <c r="G140" s="67">
        <v>90</v>
      </c>
      <c r="H140" s="67">
        <v>2</v>
      </c>
      <c r="I140" s="67" t="s">
        <v>3168</v>
      </c>
      <c r="J140" s="67">
        <v>941</v>
      </c>
      <c r="K140" s="67">
        <v>1009</v>
      </c>
      <c r="L140" s="67">
        <v>450</v>
      </c>
      <c r="M140" s="67" t="s">
        <v>2891</v>
      </c>
      <c r="N140" s="67" t="s">
        <v>2662</v>
      </c>
    </row>
    <row r="141" spans="3:14">
      <c r="C141" s="67" t="s">
        <v>3299</v>
      </c>
      <c r="D141" s="67" t="s">
        <v>2749</v>
      </c>
      <c r="E141" s="67" t="s">
        <v>2710</v>
      </c>
      <c r="F141" s="67" t="s">
        <v>2829</v>
      </c>
      <c r="G141" s="67">
        <v>95</v>
      </c>
      <c r="H141" s="67">
        <v>2</v>
      </c>
      <c r="I141" s="67">
        <v>30</v>
      </c>
      <c r="J141" s="67">
        <v>955</v>
      </c>
      <c r="K141" s="67">
        <v>1009</v>
      </c>
      <c r="L141" s="67">
        <v>450</v>
      </c>
      <c r="M141" s="67" t="s">
        <v>2891</v>
      </c>
      <c r="N141" s="67" t="s">
        <v>2662</v>
      </c>
    </row>
    <row r="142" spans="3:14">
      <c r="C142" s="67" t="s">
        <v>3300</v>
      </c>
      <c r="D142" s="67" t="s">
        <v>2667</v>
      </c>
      <c r="E142" s="67" t="s">
        <v>2823</v>
      </c>
      <c r="F142" s="67" t="s">
        <v>2892</v>
      </c>
      <c r="G142" s="67">
        <v>70</v>
      </c>
      <c r="H142" s="67">
        <v>1</v>
      </c>
      <c r="I142" s="67" t="s">
        <v>3168</v>
      </c>
      <c r="J142" s="67">
        <v>-982</v>
      </c>
      <c r="K142" s="67">
        <v>1013</v>
      </c>
      <c r="L142" s="67">
        <v>250</v>
      </c>
      <c r="M142" s="67" t="s">
        <v>2893</v>
      </c>
      <c r="N142" s="67" t="s">
        <v>2662</v>
      </c>
    </row>
    <row r="143" spans="3:14">
      <c r="C143" s="67" t="s">
        <v>3301</v>
      </c>
      <c r="D143" s="67" t="s">
        <v>2763</v>
      </c>
      <c r="E143" s="67" t="s">
        <v>2894</v>
      </c>
      <c r="F143" s="67" t="s">
        <v>2832</v>
      </c>
      <c r="G143" s="67">
        <v>85</v>
      </c>
      <c r="H143" s="67">
        <v>2</v>
      </c>
      <c r="I143" s="67">
        <v>25</v>
      </c>
      <c r="J143" s="67">
        <v>972</v>
      </c>
      <c r="K143" s="67">
        <v>1014</v>
      </c>
      <c r="L143" s="67">
        <v>225</v>
      </c>
      <c r="M143" s="67" t="s">
        <v>2895</v>
      </c>
      <c r="N143" s="67" t="s">
        <v>2662</v>
      </c>
    </row>
    <row r="144" spans="3:14">
      <c r="C144" s="67" t="s">
        <v>3302</v>
      </c>
      <c r="D144" s="67" t="s">
        <v>2820</v>
      </c>
      <c r="E144" s="67" t="s">
        <v>2823</v>
      </c>
      <c r="F144" s="67" t="s">
        <v>2896</v>
      </c>
      <c r="G144" s="67">
        <v>65</v>
      </c>
      <c r="H144" s="67">
        <v>1</v>
      </c>
      <c r="I144" s="67">
        <v>50</v>
      </c>
      <c r="J144" s="67">
        <v>-986</v>
      </c>
      <c r="K144" s="67">
        <v>1007</v>
      </c>
      <c r="L144" s="67">
        <v>150</v>
      </c>
      <c r="M144" s="67" t="s">
        <v>2897</v>
      </c>
      <c r="N144" s="67" t="s">
        <v>2662</v>
      </c>
    </row>
    <row r="145" spans="3:14">
      <c r="C145" s="67" t="s">
        <v>3303</v>
      </c>
      <c r="D145" s="67" t="s">
        <v>2682</v>
      </c>
      <c r="E145" s="67" t="s">
        <v>2697</v>
      </c>
      <c r="F145" s="67" t="s">
        <v>2890</v>
      </c>
      <c r="G145" s="67">
        <v>85</v>
      </c>
      <c r="H145" s="67">
        <v>2</v>
      </c>
      <c r="I145" s="67" t="s">
        <v>3168</v>
      </c>
      <c r="J145" s="67">
        <v>-970</v>
      </c>
      <c r="K145" s="67">
        <v>1012</v>
      </c>
      <c r="L145" s="67">
        <v>250</v>
      </c>
      <c r="M145" s="67" t="s">
        <v>2799</v>
      </c>
      <c r="N145" s="67" t="s">
        <v>2662</v>
      </c>
    </row>
    <row r="146" spans="3:14">
      <c r="C146" s="67" t="s">
        <v>3304</v>
      </c>
      <c r="D146" s="67" t="s">
        <v>2709</v>
      </c>
      <c r="E146" s="67" t="s">
        <v>2697</v>
      </c>
      <c r="F146" s="67" t="s">
        <v>2890</v>
      </c>
      <c r="G146" s="67">
        <v>65</v>
      </c>
      <c r="H146" s="67">
        <v>1</v>
      </c>
      <c r="I146" s="67" t="s">
        <v>3168</v>
      </c>
      <c r="J146" s="67">
        <v>-986</v>
      </c>
      <c r="K146" s="67">
        <v>1009</v>
      </c>
      <c r="L146" s="67">
        <v>200</v>
      </c>
      <c r="M146" s="67" t="s">
        <v>2841</v>
      </c>
      <c r="N146" s="67" t="s">
        <v>2662</v>
      </c>
    </row>
    <row r="147" spans="3:14">
      <c r="C147" s="67" t="s">
        <v>3305</v>
      </c>
      <c r="D147" s="67" t="s">
        <v>2820</v>
      </c>
      <c r="E147" s="67" t="s">
        <v>2764</v>
      </c>
      <c r="F147" s="67" t="s">
        <v>2898</v>
      </c>
      <c r="G147" s="67">
        <v>75</v>
      </c>
      <c r="H147" s="67">
        <v>1</v>
      </c>
      <c r="I147" s="67">
        <v>40</v>
      </c>
      <c r="J147" s="67">
        <v>976</v>
      </c>
      <c r="K147" s="67">
        <v>1016</v>
      </c>
      <c r="L147" s="67">
        <v>200</v>
      </c>
      <c r="M147" s="67" t="s">
        <v>2765</v>
      </c>
      <c r="N147" s="67" t="s">
        <v>2662</v>
      </c>
    </row>
    <row r="148" spans="3:14">
      <c r="C148" s="67" t="s">
        <v>3306</v>
      </c>
      <c r="D148" s="67" t="s">
        <v>2690</v>
      </c>
      <c r="E148" s="67" t="s">
        <v>2872</v>
      </c>
      <c r="F148" s="67" t="s">
        <v>2899</v>
      </c>
      <c r="G148" s="67">
        <v>65</v>
      </c>
      <c r="H148" s="67">
        <v>1</v>
      </c>
      <c r="I148" s="67" t="s">
        <v>3168</v>
      </c>
      <c r="J148" s="67">
        <v>-989</v>
      </c>
      <c r="K148" s="67">
        <v>1012</v>
      </c>
      <c r="L148" s="67">
        <v>150</v>
      </c>
      <c r="M148" s="67" t="s">
        <v>2833</v>
      </c>
      <c r="N148" s="67" t="s">
        <v>2662</v>
      </c>
    </row>
    <row r="149" spans="3:14">
      <c r="C149" s="67" t="s">
        <v>3307</v>
      </c>
      <c r="D149" s="67" t="s">
        <v>2682</v>
      </c>
      <c r="E149" s="67" t="s">
        <v>2801</v>
      </c>
      <c r="F149" s="67" t="s">
        <v>2688</v>
      </c>
      <c r="G149" s="67">
        <v>65</v>
      </c>
      <c r="H149" s="67">
        <v>1</v>
      </c>
      <c r="I149" s="67">
        <v>15</v>
      </c>
      <c r="J149" s="67">
        <v>990</v>
      </c>
      <c r="K149" s="67">
        <v>1015</v>
      </c>
      <c r="L149" s="67">
        <v>175</v>
      </c>
      <c r="M149" s="67" t="s">
        <v>2900</v>
      </c>
      <c r="N149" s="67" t="s">
        <v>2662</v>
      </c>
    </row>
    <row r="150" spans="3:14">
      <c r="C150" s="67" t="s">
        <v>3308</v>
      </c>
      <c r="D150" s="67" t="s">
        <v>2655</v>
      </c>
      <c r="E150" s="67" t="s">
        <v>2660</v>
      </c>
      <c r="F150" s="67" t="s">
        <v>2862</v>
      </c>
      <c r="G150" s="67">
        <v>115</v>
      </c>
      <c r="H150" s="67">
        <v>4</v>
      </c>
      <c r="I150" s="67">
        <v>25</v>
      </c>
      <c r="J150" s="67">
        <v>940</v>
      </c>
      <c r="K150" s="67">
        <v>1009</v>
      </c>
      <c r="L150" s="67">
        <v>325</v>
      </c>
      <c r="M150" s="67" t="s">
        <v>2901</v>
      </c>
      <c r="N150" s="67" t="s">
        <v>2389</v>
      </c>
    </row>
    <row r="151" spans="3:14">
      <c r="C151" s="67" t="s">
        <v>3309</v>
      </c>
      <c r="D151" s="67" t="s">
        <v>2735</v>
      </c>
      <c r="E151" s="67" t="s">
        <v>2732</v>
      </c>
      <c r="F151" s="67" t="s">
        <v>2902</v>
      </c>
      <c r="G151" s="67">
        <v>80</v>
      </c>
      <c r="H151" s="67">
        <v>1</v>
      </c>
      <c r="I151" s="67">
        <v>25</v>
      </c>
      <c r="J151" s="67">
        <v>982</v>
      </c>
      <c r="K151" s="67">
        <v>1012</v>
      </c>
      <c r="L151" s="67">
        <v>225</v>
      </c>
      <c r="M151" s="67" t="s">
        <v>2708</v>
      </c>
      <c r="N151" s="67" t="s">
        <v>2662</v>
      </c>
    </row>
    <row r="152" spans="3:14">
      <c r="C152" s="67" t="s">
        <v>3310</v>
      </c>
      <c r="D152" s="67" t="s">
        <v>2682</v>
      </c>
      <c r="E152" s="67" t="s">
        <v>2903</v>
      </c>
      <c r="F152" s="67" t="s">
        <v>2904</v>
      </c>
      <c r="G152" s="67">
        <v>110</v>
      </c>
      <c r="H152" s="67">
        <v>3</v>
      </c>
      <c r="I152" s="67">
        <v>20</v>
      </c>
      <c r="J152" s="67">
        <v>944</v>
      </c>
      <c r="K152" s="67">
        <v>1009</v>
      </c>
      <c r="L152" s="67">
        <v>300</v>
      </c>
      <c r="M152" s="67" t="s">
        <v>2887</v>
      </c>
      <c r="N152" s="67" t="s">
        <v>2464</v>
      </c>
    </row>
    <row r="153" spans="3:14">
      <c r="C153" s="67" t="s">
        <v>3311</v>
      </c>
      <c r="D153" s="67" t="s">
        <v>2663</v>
      </c>
      <c r="E153" s="67" t="s">
        <v>2730</v>
      </c>
      <c r="F153" s="67" t="s">
        <v>2896</v>
      </c>
      <c r="G153" s="67">
        <v>105</v>
      </c>
      <c r="H153" s="67">
        <v>3</v>
      </c>
      <c r="I153" s="67">
        <v>20</v>
      </c>
      <c r="J153" s="67">
        <v>950</v>
      </c>
      <c r="K153" s="67">
        <v>1008</v>
      </c>
      <c r="L153" s="67">
        <v>250</v>
      </c>
      <c r="M153" s="67" t="s">
        <v>2905</v>
      </c>
      <c r="N153" s="67" t="s">
        <v>2662</v>
      </c>
    </row>
    <row r="154" spans="3:14">
      <c r="C154" s="67" t="s">
        <v>3312</v>
      </c>
      <c r="D154" s="67" t="s">
        <v>2820</v>
      </c>
      <c r="E154" s="67" t="s">
        <v>2906</v>
      </c>
      <c r="F154" s="67" t="s">
        <v>2827</v>
      </c>
      <c r="G154" s="67">
        <v>95</v>
      </c>
      <c r="H154" s="67">
        <v>2</v>
      </c>
      <c r="I154" s="67">
        <v>20</v>
      </c>
      <c r="J154" s="67">
        <v>960</v>
      </c>
      <c r="K154" s="67">
        <v>1013</v>
      </c>
      <c r="L154" s="67">
        <v>175</v>
      </c>
      <c r="M154" s="67" t="s">
        <v>2907</v>
      </c>
      <c r="N154" s="67" t="s">
        <v>2662</v>
      </c>
    </row>
    <row r="155" spans="3:14">
      <c r="C155" s="67" t="s">
        <v>3313</v>
      </c>
      <c r="D155" s="67" t="s">
        <v>2667</v>
      </c>
      <c r="E155" s="67" t="s">
        <v>2908</v>
      </c>
      <c r="F155" s="67" t="s">
        <v>2890</v>
      </c>
      <c r="G155" s="67">
        <v>115</v>
      </c>
      <c r="H155" s="67">
        <v>4</v>
      </c>
      <c r="I155" s="67">
        <v>25</v>
      </c>
      <c r="J155" s="67">
        <v>932</v>
      </c>
      <c r="K155" s="67">
        <v>1012</v>
      </c>
      <c r="L155" s="67">
        <v>250</v>
      </c>
      <c r="M155" s="67" t="s">
        <v>2909</v>
      </c>
      <c r="N155" s="67" t="s">
        <v>2662</v>
      </c>
    </row>
    <row r="156" spans="3:14">
      <c r="C156" s="67" t="s">
        <v>3314</v>
      </c>
      <c r="D156" s="67" t="s">
        <v>2690</v>
      </c>
      <c r="E156" s="67" t="s">
        <v>2730</v>
      </c>
      <c r="F156" s="67" t="s">
        <v>2910</v>
      </c>
      <c r="G156" s="67">
        <v>95</v>
      </c>
      <c r="H156" s="67">
        <v>2</v>
      </c>
      <c r="I156" s="67">
        <v>20</v>
      </c>
      <c r="J156" s="67">
        <v>970</v>
      </c>
      <c r="K156" s="67">
        <v>1010</v>
      </c>
      <c r="L156" s="67">
        <v>325</v>
      </c>
      <c r="M156" s="67" t="s">
        <v>2911</v>
      </c>
      <c r="N156" s="67" t="s">
        <v>2662</v>
      </c>
    </row>
    <row r="157" spans="3:14">
      <c r="C157" s="67" t="s">
        <v>3315</v>
      </c>
      <c r="D157" s="67" t="s">
        <v>2696</v>
      </c>
      <c r="E157" s="67" t="s">
        <v>2730</v>
      </c>
      <c r="F157" s="67" t="s">
        <v>2731</v>
      </c>
      <c r="G157" s="67">
        <v>100</v>
      </c>
      <c r="H157" s="67">
        <v>3</v>
      </c>
      <c r="I157" s="67">
        <v>40</v>
      </c>
      <c r="J157" s="67">
        <v>949</v>
      </c>
      <c r="K157" s="67">
        <v>1011</v>
      </c>
      <c r="L157" s="67">
        <v>250</v>
      </c>
      <c r="M157" s="67" t="s">
        <v>2912</v>
      </c>
      <c r="N157" s="67" t="s">
        <v>2662</v>
      </c>
    </row>
    <row r="158" spans="3:14">
      <c r="C158" s="67" t="s">
        <v>3316</v>
      </c>
      <c r="D158" s="67" t="s">
        <v>2682</v>
      </c>
      <c r="E158" s="67" t="s">
        <v>2791</v>
      </c>
      <c r="F158" s="67" t="s">
        <v>2913</v>
      </c>
      <c r="G158" s="67">
        <v>105</v>
      </c>
      <c r="H158" s="67">
        <v>3</v>
      </c>
      <c r="I158" s="67">
        <v>10</v>
      </c>
      <c r="J158" s="67">
        <v>-955</v>
      </c>
      <c r="K158" s="67">
        <v>1012</v>
      </c>
      <c r="L158" s="67">
        <v>150</v>
      </c>
      <c r="M158" s="67" t="s">
        <v>2914</v>
      </c>
      <c r="N158" s="67" t="s">
        <v>2662</v>
      </c>
    </row>
    <row r="159" spans="3:14">
      <c r="C159" s="67" t="s">
        <v>3317</v>
      </c>
      <c r="D159" s="67" t="s">
        <v>2663</v>
      </c>
      <c r="E159" s="67" t="s">
        <v>2743</v>
      </c>
      <c r="F159" s="67" t="s">
        <v>2747</v>
      </c>
      <c r="G159" s="67">
        <v>65</v>
      </c>
      <c r="H159" s="67">
        <v>1</v>
      </c>
      <c r="I159" s="67">
        <v>30</v>
      </c>
      <c r="J159" s="67">
        <v>-988</v>
      </c>
      <c r="K159" s="67">
        <v>1017</v>
      </c>
      <c r="L159" s="67">
        <v>225</v>
      </c>
      <c r="M159" s="67" t="s">
        <v>2765</v>
      </c>
      <c r="N159" s="67" t="s">
        <v>2662</v>
      </c>
    </row>
    <row r="160" spans="3:14">
      <c r="C160" s="67" t="s">
        <v>3318</v>
      </c>
      <c r="D160" s="67" t="s">
        <v>2655</v>
      </c>
      <c r="E160" s="67" t="s">
        <v>2687</v>
      </c>
      <c r="F160" s="67" t="s">
        <v>2715</v>
      </c>
      <c r="G160" s="67">
        <v>130</v>
      </c>
      <c r="H160" s="67">
        <v>4</v>
      </c>
      <c r="I160" s="67">
        <v>15</v>
      </c>
      <c r="J160" s="67">
        <v>927</v>
      </c>
      <c r="K160" s="67">
        <v>1009</v>
      </c>
      <c r="L160" s="67">
        <v>275</v>
      </c>
      <c r="M160" s="67" t="s">
        <v>2915</v>
      </c>
      <c r="N160" s="67" t="s">
        <v>2662</v>
      </c>
    </row>
    <row r="161" spans="3:14">
      <c r="C161" s="67" t="s">
        <v>3319</v>
      </c>
      <c r="D161" s="67" t="s">
        <v>2663</v>
      </c>
      <c r="E161" s="67" t="s">
        <v>2916</v>
      </c>
      <c r="F161" s="67" t="s">
        <v>2917</v>
      </c>
      <c r="G161" s="67">
        <v>100</v>
      </c>
      <c r="H161" s="67">
        <v>3</v>
      </c>
      <c r="I161" s="67">
        <v>35</v>
      </c>
      <c r="J161" s="67">
        <v>950</v>
      </c>
      <c r="K161" s="67">
        <v>1006</v>
      </c>
      <c r="L161" s="67">
        <v>250</v>
      </c>
      <c r="M161" s="67" t="s">
        <v>2918</v>
      </c>
      <c r="N161" s="67" t="s">
        <v>2662</v>
      </c>
    </row>
    <row r="162" spans="3:14">
      <c r="C162" s="67" t="s">
        <v>3320</v>
      </c>
      <c r="D162" s="67" t="s">
        <v>2709</v>
      </c>
      <c r="E162" s="67" t="s">
        <v>2714</v>
      </c>
      <c r="F162" s="67" t="s">
        <v>2919</v>
      </c>
      <c r="G162" s="67">
        <v>85</v>
      </c>
      <c r="H162" s="67">
        <v>2</v>
      </c>
      <c r="I162" s="67">
        <v>30</v>
      </c>
      <c r="J162" s="67">
        <v>975</v>
      </c>
      <c r="K162" s="67">
        <v>1009</v>
      </c>
      <c r="L162" s="67">
        <v>250</v>
      </c>
      <c r="M162" s="67" t="s">
        <v>2819</v>
      </c>
      <c r="N162" s="67" t="s">
        <v>2662</v>
      </c>
    </row>
    <row r="163" spans="3:14">
      <c r="C163" s="67" t="s">
        <v>3321</v>
      </c>
      <c r="D163" s="67" t="s">
        <v>2682</v>
      </c>
      <c r="E163" s="67" t="s">
        <v>2920</v>
      </c>
      <c r="F163" s="67" t="s">
        <v>2921</v>
      </c>
      <c r="G163" s="67">
        <v>80</v>
      </c>
      <c r="H163" s="67">
        <v>1</v>
      </c>
      <c r="I163" s="67">
        <v>15</v>
      </c>
      <c r="J163" s="67">
        <v>980</v>
      </c>
      <c r="K163" s="67">
        <v>1011</v>
      </c>
      <c r="L163" s="67">
        <v>225</v>
      </c>
      <c r="M163" s="67" t="s">
        <v>2811</v>
      </c>
      <c r="N163" s="67" t="s">
        <v>2662</v>
      </c>
    </row>
    <row r="164" spans="3:14">
      <c r="C164" s="67" t="s">
        <v>3322</v>
      </c>
      <c r="D164" s="67" t="s">
        <v>2675</v>
      </c>
      <c r="E164" s="67" t="s">
        <v>2656</v>
      </c>
      <c r="F164" s="67" t="s">
        <v>2692</v>
      </c>
      <c r="G164" s="67">
        <v>100</v>
      </c>
      <c r="H164" s="67">
        <v>3</v>
      </c>
      <c r="I164" s="67">
        <v>20</v>
      </c>
      <c r="J164" s="67">
        <v>958</v>
      </c>
      <c r="K164" s="67">
        <v>1009</v>
      </c>
      <c r="L164" s="67">
        <v>375</v>
      </c>
      <c r="M164" s="67" t="s">
        <v>2922</v>
      </c>
      <c r="N164" s="67" t="s">
        <v>2473</v>
      </c>
    </row>
    <row r="165" spans="3:14">
      <c r="C165" s="67" t="s">
        <v>3323</v>
      </c>
      <c r="D165" s="67" t="s">
        <v>2749</v>
      </c>
      <c r="E165" s="67" t="s">
        <v>2660</v>
      </c>
      <c r="F165" s="67" t="s">
        <v>2729</v>
      </c>
      <c r="G165" s="67">
        <v>70</v>
      </c>
      <c r="H165" s="67">
        <v>1</v>
      </c>
      <c r="I165" s="67">
        <v>45</v>
      </c>
      <c r="J165" s="67">
        <v>983</v>
      </c>
      <c r="K165" s="67">
        <v>1001</v>
      </c>
      <c r="L165" s="67">
        <v>250</v>
      </c>
      <c r="M165" s="67" t="s">
        <v>2923</v>
      </c>
      <c r="N165" s="67" t="s">
        <v>2662</v>
      </c>
    </row>
    <row r="166" spans="3:14">
      <c r="C166" s="67" t="s">
        <v>3324</v>
      </c>
      <c r="D166" s="67" t="s">
        <v>2742</v>
      </c>
      <c r="E166" s="67" t="s">
        <v>2924</v>
      </c>
      <c r="F166" s="67" t="s">
        <v>2925</v>
      </c>
      <c r="G166" s="67">
        <v>65</v>
      </c>
      <c r="H166" s="67">
        <v>1</v>
      </c>
      <c r="I166" s="67">
        <v>35</v>
      </c>
      <c r="J166" s="67">
        <v>963</v>
      </c>
      <c r="K166" s="67">
        <v>1009</v>
      </c>
      <c r="L166" s="67">
        <v>275</v>
      </c>
      <c r="M166" s="67" t="s">
        <v>2765</v>
      </c>
      <c r="N166" s="67" t="s">
        <v>2662</v>
      </c>
    </row>
    <row r="167" spans="3:14">
      <c r="C167" s="67" t="s">
        <v>3324</v>
      </c>
      <c r="D167" s="67" t="s">
        <v>2671</v>
      </c>
      <c r="E167" s="67" t="s">
        <v>2844</v>
      </c>
      <c r="F167" s="67" t="s">
        <v>2926</v>
      </c>
      <c r="G167" s="67">
        <v>65</v>
      </c>
      <c r="H167" s="67">
        <v>1</v>
      </c>
      <c r="I167" s="67">
        <v>40</v>
      </c>
      <c r="J167" s="67">
        <v>968</v>
      </c>
      <c r="K167" s="67">
        <v>1009</v>
      </c>
      <c r="L167" s="67">
        <v>275</v>
      </c>
      <c r="M167" s="67" t="s">
        <v>2674</v>
      </c>
      <c r="N167" s="67" t="s">
        <v>2662</v>
      </c>
    </row>
    <row r="168" spans="3:14">
      <c r="C168" s="67" t="s">
        <v>3325</v>
      </c>
      <c r="D168" s="67" t="s">
        <v>2690</v>
      </c>
      <c r="E168" s="67" t="s">
        <v>2761</v>
      </c>
      <c r="F168" s="67" t="s">
        <v>2927</v>
      </c>
      <c r="G168" s="67">
        <v>75</v>
      </c>
      <c r="H168" s="67">
        <v>1</v>
      </c>
      <c r="I168" s="67" t="s">
        <v>3168</v>
      </c>
      <c r="J168" s="67">
        <v>980</v>
      </c>
      <c r="K168" s="67">
        <v>1011</v>
      </c>
      <c r="L168" s="67">
        <v>150</v>
      </c>
      <c r="M168" s="67" t="s">
        <v>2708</v>
      </c>
      <c r="N168" s="67" t="s">
        <v>2662</v>
      </c>
    </row>
    <row r="169" spans="3:14">
      <c r="C169" s="67" t="s">
        <v>3326</v>
      </c>
      <c r="D169" s="67" t="s">
        <v>2709</v>
      </c>
      <c r="E169" s="67" t="s">
        <v>2725</v>
      </c>
      <c r="F169" s="67" t="s">
        <v>2928</v>
      </c>
      <c r="G169" s="67">
        <v>80</v>
      </c>
      <c r="H169" s="67">
        <v>1</v>
      </c>
      <c r="I169" s="67">
        <v>20</v>
      </c>
      <c r="J169" s="67">
        <v>975</v>
      </c>
      <c r="K169" s="67">
        <v>1008</v>
      </c>
      <c r="L169" s="67">
        <v>375</v>
      </c>
      <c r="M169" s="67" t="s">
        <v>2689</v>
      </c>
      <c r="N169" s="67" t="s">
        <v>2662</v>
      </c>
    </row>
    <row r="170" spans="3:14">
      <c r="C170" s="67" t="s">
        <v>3327</v>
      </c>
      <c r="D170" s="67" t="s">
        <v>2763</v>
      </c>
      <c r="E170" s="67" t="s">
        <v>2903</v>
      </c>
      <c r="F170" s="67" t="s">
        <v>2688</v>
      </c>
      <c r="G170" s="67">
        <v>90</v>
      </c>
      <c r="H170" s="67">
        <v>2</v>
      </c>
      <c r="I170" s="67">
        <v>15</v>
      </c>
      <c r="J170" s="67">
        <v>967</v>
      </c>
      <c r="K170" s="67">
        <v>1014</v>
      </c>
      <c r="L170" s="67">
        <v>300</v>
      </c>
      <c r="M170" s="67" t="s">
        <v>2929</v>
      </c>
      <c r="N170" s="67" t="s">
        <v>2662</v>
      </c>
    </row>
    <row r="171" spans="3:14">
      <c r="C171" s="67" t="s">
        <v>3328</v>
      </c>
      <c r="D171" s="67" t="s">
        <v>2678</v>
      </c>
      <c r="E171" s="67" t="s">
        <v>2660</v>
      </c>
      <c r="F171" s="67" t="s">
        <v>2930</v>
      </c>
      <c r="G171" s="67">
        <v>100</v>
      </c>
      <c r="H171" s="67">
        <v>3</v>
      </c>
      <c r="I171" s="67">
        <v>20</v>
      </c>
      <c r="J171" s="67">
        <v>955</v>
      </c>
      <c r="K171" s="67">
        <v>1012</v>
      </c>
      <c r="L171" s="67">
        <v>275</v>
      </c>
      <c r="M171" s="67" t="s">
        <v>2756</v>
      </c>
      <c r="N171" s="67" t="s">
        <v>2662</v>
      </c>
    </row>
    <row r="172" spans="3:14">
      <c r="C172" s="67" t="s">
        <v>3329</v>
      </c>
      <c r="D172" s="67" t="s">
        <v>2659</v>
      </c>
      <c r="E172" s="67" t="s">
        <v>2931</v>
      </c>
      <c r="F172" s="67" t="s">
        <v>2701</v>
      </c>
      <c r="G172" s="67">
        <v>125</v>
      </c>
      <c r="H172" s="67">
        <v>4</v>
      </c>
      <c r="I172" s="67">
        <v>20</v>
      </c>
      <c r="J172" s="67">
        <v>930</v>
      </c>
      <c r="K172" s="67">
        <v>1008</v>
      </c>
      <c r="L172" s="67">
        <v>325</v>
      </c>
      <c r="M172" s="67" t="s">
        <v>2932</v>
      </c>
      <c r="N172" s="67" t="s">
        <v>2478</v>
      </c>
    </row>
    <row r="173" spans="3:14">
      <c r="C173" s="67" t="s">
        <v>3330</v>
      </c>
      <c r="D173" s="67" t="s">
        <v>2667</v>
      </c>
      <c r="E173" s="67" t="s">
        <v>2823</v>
      </c>
      <c r="F173" s="67" t="s">
        <v>2892</v>
      </c>
      <c r="G173" s="67">
        <v>100</v>
      </c>
      <c r="H173" s="67">
        <v>3</v>
      </c>
      <c r="I173" s="67">
        <v>15</v>
      </c>
      <c r="J173" s="67">
        <v>955</v>
      </c>
      <c r="K173" s="67">
        <v>1008</v>
      </c>
      <c r="L173" s="67">
        <v>225</v>
      </c>
      <c r="M173" s="67" t="s">
        <v>2933</v>
      </c>
      <c r="N173" s="67" t="s">
        <v>2662</v>
      </c>
    </row>
    <row r="174" spans="3:14">
      <c r="C174" s="67" t="s">
        <v>3331</v>
      </c>
      <c r="D174" s="67" t="s">
        <v>2713</v>
      </c>
      <c r="E174" s="67" t="s">
        <v>2839</v>
      </c>
      <c r="F174" s="67" t="s">
        <v>2701</v>
      </c>
      <c r="G174" s="67">
        <v>75</v>
      </c>
      <c r="H174" s="67">
        <v>1</v>
      </c>
      <c r="I174" s="67">
        <v>20</v>
      </c>
      <c r="J174" s="67">
        <v>949</v>
      </c>
      <c r="K174" s="67">
        <v>1009</v>
      </c>
      <c r="L174" s="67">
        <v>300</v>
      </c>
      <c r="M174" s="67" t="s">
        <v>2689</v>
      </c>
      <c r="N174" s="67" t="s">
        <v>2662</v>
      </c>
    </row>
    <row r="175" spans="3:14">
      <c r="C175" s="67" t="s">
        <v>3332</v>
      </c>
      <c r="D175" s="67" t="s">
        <v>2655</v>
      </c>
      <c r="E175" s="67" t="s">
        <v>2934</v>
      </c>
      <c r="F175" s="67" t="s">
        <v>2698</v>
      </c>
      <c r="G175" s="67">
        <v>85</v>
      </c>
      <c r="H175" s="67">
        <v>2</v>
      </c>
      <c r="I175" s="67">
        <v>10</v>
      </c>
      <c r="J175" s="67">
        <v>977</v>
      </c>
      <c r="K175" s="67">
        <v>1014</v>
      </c>
      <c r="L175" s="67">
        <v>150</v>
      </c>
      <c r="M175" s="67" t="s">
        <v>2935</v>
      </c>
      <c r="N175" s="67" t="s">
        <v>2662</v>
      </c>
    </row>
    <row r="176" spans="3:14">
      <c r="C176" s="67" t="s">
        <v>3333</v>
      </c>
      <c r="D176" s="67" t="s">
        <v>2885</v>
      </c>
      <c r="E176" s="67" t="s">
        <v>2936</v>
      </c>
      <c r="F176" s="67" t="s">
        <v>2717</v>
      </c>
      <c r="G176" s="67">
        <v>125</v>
      </c>
      <c r="H176" s="67">
        <v>4</v>
      </c>
      <c r="I176" s="67">
        <v>30</v>
      </c>
      <c r="J176" s="67">
        <v>929</v>
      </c>
      <c r="K176" s="67">
        <v>1009</v>
      </c>
      <c r="L176" s="67">
        <v>275</v>
      </c>
      <c r="M176" s="67" t="s">
        <v>2937</v>
      </c>
      <c r="N176" s="67" t="s">
        <v>2481</v>
      </c>
    </row>
    <row r="177" spans="3:14">
      <c r="C177" s="67" t="s">
        <v>3334</v>
      </c>
      <c r="D177" s="67" t="s">
        <v>2671</v>
      </c>
      <c r="E177" s="67" t="s">
        <v>2739</v>
      </c>
      <c r="F177" s="67" t="s">
        <v>2701</v>
      </c>
      <c r="G177" s="67">
        <v>75</v>
      </c>
      <c r="H177" s="67">
        <v>1</v>
      </c>
      <c r="I177" s="67">
        <v>35</v>
      </c>
      <c r="J177" s="67">
        <v>976</v>
      </c>
      <c r="K177" s="67">
        <v>1008</v>
      </c>
      <c r="L177" s="67">
        <v>350</v>
      </c>
      <c r="M177" s="67" t="s">
        <v>2851</v>
      </c>
      <c r="N177" s="67" t="s">
        <v>2662</v>
      </c>
    </row>
    <row r="178" spans="3:14">
      <c r="C178" s="67" t="s">
        <v>3335</v>
      </c>
      <c r="D178" s="67" t="s">
        <v>2663</v>
      </c>
      <c r="E178" s="67" t="s">
        <v>2938</v>
      </c>
      <c r="F178" s="67" t="s">
        <v>2939</v>
      </c>
      <c r="G178" s="67">
        <v>80</v>
      </c>
      <c r="H178" s="67">
        <v>1</v>
      </c>
      <c r="I178" s="67">
        <v>10</v>
      </c>
      <c r="J178" s="67">
        <v>982</v>
      </c>
      <c r="K178" s="67">
        <v>1007</v>
      </c>
      <c r="L178" s="67">
        <v>150</v>
      </c>
      <c r="M178" s="67" t="s">
        <v>2803</v>
      </c>
      <c r="N178" s="67" t="s">
        <v>2662</v>
      </c>
    </row>
    <row r="179" spans="3:14">
      <c r="C179" s="67" t="s">
        <v>3336</v>
      </c>
      <c r="D179" s="67" t="s">
        <v>2777</v>
      </c>
      <c r="E179" s="67" t="s">
        <v>2839</v>
      </c>
      <c r="F179" s="67" t="s">
        <v>2940</v>
      </c>
      <c r="G179" s="67">
        <v>100</v>
      </c>
      <c r="H179" s="67">
        <v>3</v>
      </c>
      <c r="I179" s="67">
        <v>30</v>
      </c>
      <c r="J179" s="67">
        <v>948</v>
      </c>
      <c r="K179" s="67">
        <v>1008</v>
      </c>
      <c r="L179" s="67">
        <v>300</v>
      </c>
      <c r="M179" s="67" t="s">
        <v>2941</v>
      </c>
      <c r="N179" s="67" t="s">
        <v>2662</v>
      </c>
    </row>
    <row r="180" spans="3:14">
      <c r="C180" s="67" t="s">
        <v>3337</v>
      </c>
      <c r="D180" s="67" t="s">
        <v>2742</v>
      </c>
      <c r="E180" s="67" t="s">
        <v>2836</v>
      </c>
      <c r="F180" s="67" t="s">
        <v>2942</v>
      </c>
      <c r="G180" s="67">
        <v>70</v>
      </c>
      <c r="H180" s="67">
        <v>1</v>
      </c>
      <c r="I180" s="67" t="s">
        <v>3168</v>
      </c>
      <c r="J180" s="67">
        <v>975</v>
      </c>
      <c r="K180" s="67">
        <v>1011</v>
      </c>
      <c r="L180" s="67">
        <v>400</v>
      </c>
      <c r="M180" s="67" t="s">
        <v>2708</v>
      </c>
      <c r="N180" s="67" t="s">
        <v>2662</v>
      </c>
    </row>
    <row r="181" spans="3:14">
      <c r="C181" s="67" t="s">
        <v>3338</v>
      </c>
      <c r="D181" s="67" t="s">
        <v>2742</v>
      </c>
      <c r="E181" s="67" t="s">
        <v>2903</v>
      </c>
      <c r="F181" s="67" t="s">
        <v>2943</v>
      </c>
      <c r="G181" s="67">
        <v>130</v>
      </c>
      <c r="H181" s="67">
        <v>4</v>
      </c>
      <c r="I181" s="67">
        <v>10</v>
      </c>
      <c r="J181" s="67">
        <v>935</v>
      </c>
      <c r="K181" s="67">
        <v>1011</v>
      </c>
      <c r="L181" s="67">
        <v>200</v>
      </c>
      <c r="M181" s="67" t="s">
        <v>2944</v>
      </c>
      <c r="N181" s="67" t="s">
        <v>2485</v>
      </c>
    </row>
    <row r="182" spans="3:14">
      <c r="C182" s="67" t="s">
        <v>3339</v>
      </c>
      <c r="D182" s="67" t="s">
        <v>2686</v>
      </c>
      <c r="E182" s="67" t="s">
        <v>2836</v>
      </c>
      <c r="F182" s="67" t="s">
        <v>2945</v>
      </c>
      <c r="G182" s="67">
        <v>75</v>
      </c>
      <c r="H182" s="67">
        <v>1</v>
      </c>
      <c r="I182" s="67" t="s">
        <v>3168</v>
      </c>
      <c r="J182" s="67">
        <v>979</v>
      </c>
      <c r="K182" s="67">
        <v>1009</v>
      </c>
      <c r="L182" s="67">
        <v>200</v>
      </c>
      <c r="M182" s="67" t="s">
        <v>2946</v>
      </c>
      <c r="N182" s="67" t="s">
        <v>2662</v>
      </c>
    </row>
    <row r="183" spans="3:14">
      <c r="C183" s="67" t="s">
        <v>3340</v>
      </c>
      <c r="D183" s="67" t="s">
        <v>2728</v>
      </c>
      <c r="E183" s="67" t="s">
        <v>2697</v>
      </c>
      <c r="F183" s="67" t="s">
        <v>2781</v>
      </c>
      <c r="G183" s="67">
        <v>65</v>
      </c>
      <c r="H183" s="67">
        <v>1</v>
      </c>
      <c r="I183" s="67" t="s">
        <v>3168</v>
      </c>
      <c r="J183" s="67">
        <v>988</v>
      </c>
      <c r="K183" s="67">
        <v>1018</v>
      </c>
      <c r="L183" s="67">
        <v>150</v>
      </c>
      <c r="M183" s="67" t="s">
        <v>2813</v>
      </c>
      <c r="N183" s="67" t="s">
        <v>2662</v>
      </c>
    </row>
    <row r="184" spans="3:14">
      <c r="C184" s="67" t="s">
        <v>3341</v>
      </c>
      <c r="D184" s="67" t="s">
        <v>2709</v>
      </c>
      <c r="E184" s="67" t="s">
        <v>2725</v>
      </c>
      <c r="F184" s="67" t="s">
        <v>2720</v>
      </c>
      <c r="G184" s="67">
        <v>80</v>
      </c>
      <c r="H184" s="67">
        <v>1</v>
      </c>
      <c r="I184" s="67">
        <v>25</v>
      </c>
      <c r="J184" s="67">
        <v>975</v>
      </c>
      <c r="K184" s="67">
        <v>1010</v>
      </c>
      <c r="L184" s="67">
        <v>200</v>
      </c>
      <c r="M184" s="67" t="s">
        <v>2947</v>
      </c>
      <c r="N184" s="67" t="s">
        <v>2662</v>
      </c>
    </row>
    <row r="185" spans="3:14">
      <c r="C185" s="67" t="s">
        <v>3342</v>
      </c>
      <c r="D185" s="67" t="s">
        <v>2763</v>
      </c>
      <c r="E185" s="67" t="s">
        <v>2948</v>
      </c>
      <c r="F185" s="67" t="s">
        <v>2949</v>
      </c>
      <c r="G185" s="67">
        <v>80</v>
      </c>
      <c r="H185" s="67">
        <v>1</v>
      </c>
      <c r="I185" s="67">
        <v>40</v>
      </c>
      <c r="J185" s="67">
        <v>963</v>
      </c>
      <c r="K185" s="67">
        <v>1008</v>
      </c>
      <c r="L185" s="67">
        <v>300</v>
      </c>
      <c r="M185" s="67" t="s">
        <v>2950</v>
      </c>
      <c r="N185" s="67" t="s">
        <v>2662</v>
      </c>
    </row>
    <row r="186" spans="3:14">
      <c r="C186" s="67" t="s">
        <v>3343</v>
      </c>
      <c r="D186" s="67" t="s">
        <v>2742</v>
      </c>
      <c r="E186" s="67" t="s">
        <v>2798</v>
      </c>
      <c r="F186" s="67" t="s">
        <v>2720</v>
      </c>
      <c r="G186" s="67">
        <v>110</v>
      </c>
      <c r="H186" s="67">
        <v>3</v>
      </c>
      <c r="I186" s="67">
        <v>20</v>
      </c>
      <c r="J186" s="67">
        <v>-940</v>
      </c>
      <c r="K186" s="67">
        <v>1010</v>
      </c>
      <c r="L186" s="67">
        <v>225</v>
      </c>
      <c r="M186" s="67" t="s">
        <v>2758</v>
      </c>
      <c r="N186" s="67" t="s">
        <v>2662</v>
      </c>
    </row>
    <row r="187" spans="3:14">
      <c r="C187" s="67" t="s">
        <v>3344</v>
      </c>
      <c r="D187" s="67" t="s">
        <v>2686</v>
      </c>
      <c r="E187" s="67" t="s">
        <v>2889</v>
      </c>
      <c r="F187" s="67" t="s">
        <v>2781</v>
      </c>
      <c r="G187" s="67">
        <v>110</v>
      </c>
      <c r="H187" s="67">
        <v>3</v>
      </c>
      <c r="I187" s="67">
        <v>15</v>
      </c>
      <c r="J187" s="67">
        <v>948</v>
      </c>
      <c r="K187" s="67">
        <v>1013</v>
      </c>
      <c r="L187" s="67">
        <v>175</v>
      </c>
      <c r="M187" s="67" t="s">
        <v>2951</v>
      </c>
      <c r="N187" s="67" t="s">
        <v>2662</v>
      </c>
    </row>
    <row r="188" spans="3:14">
      <c r="C188" s="67" t="s">
        <v>3345</v>
      </c>
      <c r="D188" s="67" t="s">
        <v>2659</v>
      </c>
      <c r="E188" s="67" t="s">
        <v>2855</v>
      </c>
      <c r="F188" s="67" t="s">
        <v>2952</v>
      </c>
      <c r="G188" s="67">
        <v>85</v>
      </c>
      <c r="H188" s="67">
        <v>2</v>
      </c>
      <c r="I188" s="67">
        <v>40</v>
      </c>
      <c r="J188" s="67">
        <v>952</v>
      </c>
      <c r="K188" s="67">
        <v>1013</v>
      </c>
      <c r="L188" s="67">
        <v>275</v>
      </c>
      <c r="M188" s="67" t="s">
        <v>2953</v>
      </c>
      <c r="N188" s="67" t="s">
        <v>2662</v>
      </c>
    </row>
    <row r="189" spans="3:14">
      <c r="C189" s="67" t="s">
        <v>3346</v>
      </c>
      <c r="D189" s="67" t="s">
        <v>2671</v>
      </c>
      <c r="E189" s="67" t="s">
        <v>2761</v>
      </c>
      <c r="F189" s="67" t="s">
        <v>2954</v>
      </c>
      <c r="G189" s="67">
        <v>85</v>
      </c>
      <c r="H189" s="67">
        <v>2</v>
      </c>
      <c r="I189" s="67">
        <v>30</v>
      </c>
      <c r="J189" s="67">
        <v>966</v>
      </c>
      <c r="K189" s="67">
        <v>1004</v>
      </c>
      <c r="L189" s="67">
        <v>275</v>
      </c>
      <c r="M189" s="67" t="s">
        <v>2819</v>
      </c>
      <c r="N189" s="67" t="s">
        <v>2662</v>
      </c>
    </row>
    <row r="190" spans="3:14">
      <c r="C190" s="67" t="s">
        <v>3347</v>
      </c>
      <c r="D190" s="67" t="s">
        <v>2797</v>
      </c>
      <c r="E190" s="67" t="s">
        <v>2656</v>
      </c>
      <c r="F190" s="67" t="s">
        <v>2657</v>
      </c>
      <c r="G190" s="67">
        <v>75</v>
      </c>
      <c r="H190" s="67">
        <v>1</v>
      </c>
      <c r="I190" s="67">
        <v>25</v>
      </c>
      <c r="J190" s="67">
        <v>-979</v>
      </c>
      <c r="K190" s="67">
        <v>1009</v>
      </c>
      <c r="L190" s="67">
        <v>225</v>
      </c>
      <c r="M190" s="67" t="s">
        <v>2841</v>
      </c>
      <c r="N190" s="67" t="s">
        <v>2662</v>
      </c>
    </row>
    <row r="191" spans="3:14">
      <c r="C191" s="67" t="s">
        <v>3348</v>
      </c>
      <c r="D191" s="67" t="s">
        <v>2763</v>
      </c>
      <c r="E191" s="67" t="s">
        <v>2955</v>
      </c>
      <c r="F191" s="67" t="s">
        <v>2956</v>
      </c>
      <c r="G191" s="67">
        <v>65</v>
      </c>
      <c r="H191" s="67">
        <v>1</v>
      </c>
      <c r="I191" s="67" t="s">
        <v>3168</v>
      </c>
      <c r="J191" s="67">
        <v>-975</v>
      </c>
      <c r="K191" s="67">
        <v>1014</v>
      </c>
      <c r="L191" s="67">
        <v>200</v>
      </c>
      <c r="M191" s="67" t="s">
        <v>2765</v>
      </c>
      <c r="N191" s="67" t="s">
        <v>2662</v>
      </c>
    </row>
    <row r="192" spans="3:14">
      <c r="C192" s="67" t="s">
        <v>3348</v>
      </c>
      <c r="D192" s="67" t="s">
        <v>2667</v>
      </c>
      <c r="E192" s="67" t="s">
        <v>2957</v>
      </c>
      <c r="F192" s="67" t="s">
        <v>2958</v>
      </c>
      <c r="G192" s="67">
        <v>65</v>
      </c>
      <c r="H192" s="67">
        <v>1</v>
      </c>
      <c r="I192" s="67" t="s">
        <v>3168</v>
      </c>
      <c r="J192" s="67">
        <v>-984</v>
      </c>
      <c r="K192" s="67">
        <v>1017</v>
      </c>
      <c r="L192" s="67">
        <v>200</v>
      </c>
      <c r="M192" s="67" t="s">
        <v>2959</v>
      </c>
      <c r="N192" s="67" t="s">
        <v>2662</v>
      </c>
    </row>
    <row r="193" spans="3:14">
      <c r="C193" s="67" t="s">
        <v>3349</v>
      </c>
      <c r="D193" s="67" t="s">
        <v>2696</v>
      </c>
      <c r="E193" s="67" t="s">
        <v>2814</v>
      </c>
      <c r="F193" s="67" t="s">
        <v>2960</v>
      </c>
      <c r="G193" s="67">
        <v>65</v>
      </c>
      <c r="H193" s="67">
        <v>1</v>
      </c>
      <c r="I193" s="67" t="s">
        <v>3168</v>
      </c>
      <c r="J193" s="67">
        <v>-989</v>
      </c>
      <c r="K193" s="67">
        <v>1018</v>
      </c>
      <c r="L193" s="67">
        <v>200</v>
      </c>
      <c r="M193" s="67" t="s">
        <v>2666</v>
      </c>
      <c r="N193" s="67" t="s">
        <v>2662</v>
      </c>
    </row>
    <row r="194" spans="3:14">
      <c r="C194" s="67" t="s">
        <v>3350</v>
      </c>
      <c r="D194" s="67" t="s">
        <v>2696</v>
      </c>
      <c r="E194" s="67" t="s">
        <v>2961</v>
      </c>
      <c r="F194" s="67" t="s">
        <v>2688</v>
      </c>
      <c r="G194" s="67">
        <v>160</v>
      </c>
      <c r="H194" s="67">
        <v>5</v>
      </c>
      <c r="I194" s="67">
        <v>5</v>
      </c>
      <c r="J194" s="67">
        <v>892</v>
      </c>
      <c r="K194" s="67">
        <v>1010</v>
      </c>
      <c r="L194" s="67">
        <v>300</v>
      </c>
      <c r="M194" s="67" t="s">
        <v>2962</v>
      </c>
      <c r="N194" s="67" t="s">
        <v>2494</v>
      </c>
    </row>
    <row r="195" spans="3:14">
      <c r="C195" s="67" t="s">
        <v>3351</v>
      </c>
      <c r="D195" s="67" t="s">
        <v>2667</v>
      </c>
      <c r="E195" s="67" t="s">
        <v>2751</v>
      </c>
      <c r="F195" s="67" t="s">
        <v>2963</v>
      </c>
      <c r="G195" s="67">
        <v>85</v>
      </c>
      <c r="H195" s="67">
        <v>2</v>
      </c>
      <c r="I195" s="67">
        <v>20</v>
      </c>
      <c r="J195" s="67">
        <v>-965</v>
      </c>
      <c r="K195" s="67">
        <v>1012</v>
      </c>
      <c r="L195" s="67">
        <v>350</v>
      </c>
      <c r="M195" s="67" t="s">
        <v>2964</v>
      </c>
      <c r="N195" s="67" t="s">
        <v>2494</v>
      </c>
    </row>
    <row r="196" spans="3:14">
      <c r="C196" s="67" t="s">
        <v>3352</v>
      </c>
      <c r="D196" s="67" t="s">
        <v>2682</v>
      </c>
      <c r="E196" s="67" t="s">
        <v>2965</v>
      </c>
      <c r="F196" s="67" t="s">
        <v>2781</v>
      </c>
      <c r="G196" s="67">
        <v>85</v>
      </c>
      <c r="H196" s="67">
        <v>2</v>
      </c>
      <c r="I196" s="67">
        <v>10</v>
      </c>
      <c r="J196" s="67">
        <v>973</v>
      </c>
      <c r="K196" s="67">
        <v>1012</v>
      </c>
      <c r="L196" s="67">
        <v>225</v>
      </c>
      <c r="M196" s="67" t="s">
        <v>2966</v>
      </c>
      <c r="N196" s="67" t="s">
        <v>2662</v>
      </c>
    </row>
    <row r="197" spans="3:14">
      <c r="C197" s="67" t="s">
        <v>3353</v>
      </c>
      <c r="D197" s="67" t="s">
        <v>2728</v>
      </c>
      <c r="E197" s="67" t="s">
        <v>2967</v>
      </c>
      <c r="F197" s="67" t="s">
        <v>2757</v>
      </c>
      <c r="G197" s="67">
        <v>70</v>
      </c>
      <c r="H197" s="67">
        <v>1</v>
      </c>
      <c r="I197" s="67">
        <v>5</v>
      </c>
      <c r="J197" s="67">
        <v>987</v>
      </c>
      <c r="K197" s="67">
        <v>1013</v>
      </c>
      <c r="L197" s="67">
        <v>150</v>
      </c>
      <c r="M197" s="67" t="s">
        <v>2803</v>
      </c>
      <c r="N197" s="67" t="s">
        <v>2662</v>
      </c>
    </row>
    <row r="198" spans="3:14">
      <c r="C198" s="67" t="s">
        <v>3354</v>
      </c>
      <c r="D198" s="67" t="s">
        <v>2690</v>
      </c>
      <c r="E198" s="67" t="s">
        <v>2730</v>
      </c>
      <c r="F198" s="67" t="s">
        <v>2731</v>
      </c>
      <c r="G198" s="67">
        <v>90</v>
      </c>
      <c r="H198" s="67">
        <v>2</v>
      </c>
      <c r="I198" s="67">
        <v>20</v>
      </c>
      <c r="J198" s="67">
        <v>964</v>
      </c>
      <c r="K198" s="67">
        <v>1013</v>
      </c>
      <c r="L198" s="67">
        <v>200</v>
      </c>
      <c r="M198" s="67" t="s">
        <v>2968</v>
      </c>
      <c r="N198" s="67" t="s">
        <v>2662</v>
      </c>
    </row>
    <row r="199" spans="3:14">
      <c r="C199" s="67" t="s">
        <v>3355</v>
      </c>
      <c r="D199" s="67" t="s">
        <v>2763</v>
      </c>
      <c r="E199" s="67" t="s">
        <v>2969</v>
      </c>
      <c r="F199" s="67" t="s">
        <v>2925</v>
      </c>
      <c r="G199" s="67">
        <v>75</v>
      </c>
      <c r="H199" s="67">
        <v>1</v>
      </c>
      <c r="I199" s="67">
        <v>35</v>
      </c>
      <c r="J199" s="67">
        <v>964</v>
      </c>
      <c r="K199" s="67">
        <v>1016</v>
      </c>
      <c r="L199" s="67">
        <v>325</v>
      </c>
      <c r="M199" s="67" t="s">
        <v>2970</v>
      </c>
      <c r="N199" s="67" t="s">
        <v>2662</v>
      </c>
    </row>
    <row r="200" spans="3:14">
      <c r="C200" s="67" t="s">
        <v>3356</v>
      </c>
      <c r="D200" s="67" t="s">
        <v>2709</v>
      </c>
      <c r="E200" s="67" t="s">
        <v>2791</v>
      </c>
      <c r="F200" s="67" t="s">
        <v>2971</v>
      </c>
      <c r="G200" s="67">
        <v>65</v>
      </c>
      <c r="H200" s="67">
        <v>1</v>
      </c>
      <c r="I200" s="67" t="s">
        <v>3168</v>
      </c>
      <c r="J200" s="67">
        <v>-995</v>
      </c>
      <c r="K200" s="67">
        <v>1010</v>
      </c>
      <c r="L200" s="67">
        <v>100</v>
      </c>
      <c r="M200" s="67" t="s">
        <v>2510</v>
      </c>
      <c r="N200" s="67" t="s">
        <v>2662</v>
      </c>
    </row>
    <row r="201" spans="3:14">
      <c r="C201" s="67" t="s">
        <v>3357</v>
      </c>
      <c r="D201" s="67" t="s">
        <v>2675</v>
      </c>
      <c r="E201" s="67" t="s">
        <v>2814</v>
      </c>
      <c r="F201" s="67" t="s">
        <v>2837</v>
      </c>
      <c r="G201" s="67">
        <v>105</v>
      </c>
      <c r="H201" s="67">
        <v>3</v>
      </c>
      <c r="I201" s="67">
        <v>40</v>
      </c>
      <c r="J201" s="67">
        <v>941</v>
      </c>
      <c r="K201" s="67">
        <v>1011</v>
      </c>
      <c r="L201" s="67">
        <v>350</v>
      </c>
      <c r="M201" s="67" t="s">
        <v>2972</v>
      </c>
      <c r="N201" s="67" t="s">
        <v>2497</v>
      </c>
    </row>
    <row r="202" spans="3:14">
      <c r="C202" s="67" t="s">
        <v>3357</v>
      </c>
      <c r="D202" s="67" t="s">
        <v>2663</v>
      </c>
      <c r="E202" s="67" t="s">
        <v>2672</v>
      </c>
      <c r="F202" s="67" t="s">
        <v>2837</v>
      </c>
      <c r="G202" s="67">
        <v>100</v>
      </c>
      <c r="H202" s="67">
        <v>3</v>
      </c>
      <c r="I202" s="67">
        <v>40</v>
      </c>
      <c r="J202" s="67">
        <v>946</v>
      </c>
      <c r="K202" s="67">
        <v>1011</v>
      </c>
      <c r="L202" s="67">
        <v>350</v>
      </c>
      <c r="M202" s="67" t="s">
        <v>2973</v>
      </c>
      <c r="N202" s="67" t="s">
        <v>2497</v>
      </c>
    </row>
    <row r="203" spans="3:14">
      <c r="C203" s="67" t="s">
        <v>3358</v>
      </c>
      <c r="D203" s="67" t="s">
        <v>2678</v>
      </c>
      <c r="E203" s="67" t="s">
        <v>2916</v>
      </c>
      <c r="F203" s="67" t="s">
        <v>2698</v>
      </c>
      <c r="G203" s="67">
        <v>65</v>
      </c>
      <c r="H203" s="67">
        <v>1</v>
      </c>
      <c r="I203" s="67" t="s">
        <v>3168</v>
      </c>
      <c r="J203" s="67">
        <v>-987</v>
      </c>
      <c r="K203" s="67">
        <v>1012</v>
      </c>
      <c r="L203" s="67">
        <v>100</v>
      </c>
      <c r="M203" s="67" t="s">
        <v>2813</v>
      </c>
      <c r="N203" s="67" t="s">
        <v>2662</v>
      </c>
    </row>
    <row r="204" spans="3:14">
      <c r="C204" s="67" t="s">
        <v>3359</v>
      </c>
      <c r="D204" s="67" t="s">
        <v>2749</v>
      </c>
      <c r="E204" s="67" t="s">
        <v>2730</v>
      </c>
      <c r="F204" s="67" t="s">
        <v>2974</v>
      </c>
      <c r="G204" s="67">
        <v>65</v>
      </c>
      <c r="H204" s="67">
        <v>1</v>
      </c>
      <c r="I204" s="67" t="s">
        <v>3168</v>
      </c>
      <c r="J204" s="67">
        <v>985</v>
      </c>
      <c r="K204" s="67">
        <v>1015</v>
      </c>
      <c r="L204" s="67">
        <v>200</v>
      </c>
      <c r="M204" s="67" t="s">
        <v>2708</v>
      </c>
      <c r="N204" s="67" t="s">
        <v>2662</v>
      </c>
    </row>
    <row r="205" spans="3:14">
      <c r="C205" s="67" t="s">
        <v>3360</v>
      </c>
      <c r="D205" s="67" t="s">
        <v>2663</v>
      </c>
      <c r="E205" s="67" t="s">
        <v>2761</v>
      </c>
      <c r="F205" s="67" t="s">
        <v>2975</v>
      </c>
      <c r="G205" s="67">
        <v>85</v>
      </c>
      <c r="H205" s="67">
        <v>2</v>
      </c>
      <c r="I205" s="67">
        <v>10</v>
      </c>
      <c r="J205" s="67">
        <v>972</v>
      </c>
      <c r="K205" s="67">
        <v>1011</v>
      </c>
      <c r="L205" s="67">
        <v>225</v>
      </c>
      <c r="M205" s="67" t="s">
        <v>2976</v>
      </c>
      <c r="N205" s="67" t="s">
        <v>2662</v>
      </c>
    </row>
    <row r="206" spans="3:14">
      <c r="C206" s="67" t="s">
        <v>3361</v>
      </c>
      <c r="D206" s="67" t="s">
        <v>2675</v>
      </c>
      <c r="E206" s="67" t="s">
        <v>2850</v>
      </c>
      <c r="F206" s="67" t="s">
        <v>2688</v>
      </c>
      <c r="G206" s="67">
        <v>85</v>
      </c>
      <c r="H206" s="67">
        <v>2</v>
      </c>
      <c r="I206" s="67">
        <v>25</v>
      </c>
      <c r="J206" s="67">
        <v>972</v>
      </c>
      <c r="K206" s="67">
        <v>1014</v>
      </c>
      <c r="L206" s="67">
        <v>225</v>
      </c>
      <c r="M206" s="67" t="s">
        <v>2977</v>
      </c>
      <c r="N206" s="67" t="s">
        <v>2662</v>
      </c>
    </row>
    <row r="207" spans="3:14">
      <c r="C207" s="67" t="s">
        <v>3362</v>
      </c>
      <c r="D207" s="67" t="s">
        <v>2667</v>
      </c>
      <c r="E207" s="67" t="s">
        <v>2788</v>
      </c>
      <c r="F207" s="67" t="s">
        <v>2978</v>
      </c>
      <c r="G207" s="67">
        <v>110</v>
      </c>
      <c r="H207" s="67">
        <v>3</v>
      </c>
      <c r="I207" s="67">
        <v>20</v>
      </c>
      <c r="J207" s="67">
        <v>942</v>
      </c>
      <c r="K207" s="67">
        <v>1007</v>
      </c>
      <c r="L207" s="67">
        <v>250</v>
      </c>
      <c r="M207" s="67" t="s">
        <v>2979</v>
      </c>
      <c r="N207" s="67" t="s">
        <v>2662</v>
      </c>
    </row>
    <row r="208" spans="3:14">
      <c r="C208" s="67" t="s">
        <v>3363</v>
      </c>
      <c r="D208" s="67" t="s">
        <v>2763</v>
      </c>
      <c r="E208" s="67" t="s">
        <v>2980</v>
      </c>
      <c r="F208" s="67" t="s">
        <v>2698</v>
      </c>
      <c r="G208" s="67">
        <v>85</v>
      </c>
      <c r="H208" s="67">
        <v>2</v>
      </c>
      <c r="I208" s="67">
        <v>10</v>
      </c>
      <c r="J208" s="67">
        <v>980</v>
      </c>
      <c r="K208" s="67">
        <v>1015</v>
      </c>
      <c r="L208" s="67">
        <v>125</v>
      </c>
      <c r="M208" s="67" t="s">
        <v>2981</v>
      </c>
      <c r="N208" s="67" t="s">
        <v>2662</v>
      </c>
    </row>
    <row r="209" spans="3:14">
      <c r="C209" s="67" t="s">
        <v>3363</v>
      </c>
      <c r="D209" s="67" t="s">
        <v>2735</v>
      </c>
      <c r="E209" s="67" t="s">
        <v>2980</v>
      </c>
      <c r="F209" s="67" t="s">
        <v>2701</v>
      </c>
      <c r="G209" s="67">
        <v>85</v>
      </c>
      <c r="H209" s="67">
        <v>2</v>
      </c>
      <c r="I209" s="67">
        <v>10</v>
      </c>
      <c r="J209" s="67">
        <v>980</v>
      </c>
      <c r="K209" s="67">
        <v>1015</v>
      </c>
      <c r="L209" s="67">
        <v>125</v>
      </c>
      <c r="M209" s="67" t="s">
        <v>2981</v>
      </c>
      <c r="N209" s="67" t="s">
        <v>2662</v>
      </c>
    </row>
    <row r="210" spans="3:14">
      <c r="C210" s="67" t="s">
        <v>3364</v>
      </c>
      <c r="D210" s="67" t="s">
        <v>2858</v>
      </c>
      <c r="E210" s="67" t="s">
        <v>2706</v>
      </c>
      <c r="F210" s="67" t="s">
        <v>2982</v>
      </c>
      <c r="G210" s="67">
        <v>80</v>
      </c>
      <c r="H210" s="67">
        <v>1</v>
      </c>
      <c r="I210" s="67">
        <v>20</v>
      </c>
      <c r="J210" s="67">
        <v>982</v>
      </c>
      <c r="K210" s="67">
        <v>1015</v>
      </c>
      <c r="L210" s="67">
        <v>125</v>
      </c>
      <c r="M210" s="67" t="s">
        <v>2983</v>
      </c>
      <c r="N210" s="67" t="s">
        <v>2662</v>
      </c>
    </row>
    <row r="211" spans="3:14">
      <c r="C211" s="67" t="s">
        <v>3365</v>
      </c>
      <c r="D211" s="67" t="s">
        <v>2777</v>
      </c>
      <c r="E211" s="67" t="s">
        <v>2754</v>
      </c>
      <c r="F211" s="67" t="s">
        <v>2984</v>
      </c>
      <c r="G211" s="67">
        <v>65</v>
      </c>
      <c r="H211" s="67">
        <v>1</v>
      </c>
      <c r="I211" s="67" t="s">
        <v>3168</v>
      </c>
      <c r="J211" s="67">
        <v>992</v>
      </c>
      <c r="K211" s="67">
        <v>1010</v>
      </c>
      <c r="L211" s="67">
        <v>100</v>
      </c>
      <c r="M211" s="67" t="s">
        <v>2985</v>
      </c>
      <c r="N211" s="67" t="s">
        <v>2662</v>
      </c>
    </row>
    <row r="212" spans="3:14">
      <c r="C212" s="67" t="s">
        <v>3366</v>
      </c>
      <c r="D212" s="67" t="s">
        <v>2858</v>
      </c>
      <c r="E212" s="67" t="s">
        <v>2938</v>
      </c>
      <c r="F212" s="67" t="s">
        <v>2986</v>
      </c>
      <c r="G212" s="67">
        <v>100</v>
      </c>
      <c r="H212" s="67">
        <v>3</v>
      </c>
      <c r="I212" s="67">
        <v>20</v>
      </c>
      <c r="J212" s="67">
        <v>950</v>
      </c>
      <c r="K212" s="67">
        <v>1007</v>
      </c>
      <c r="L212" s="67">
        <v>250</v>
      </c>
      <c r="M212" s="67" t="s">
        <v>2987</v>
      </c>
      <c r="N212" s="67" t="s">
        <v>2662</v>
      </c>
    </row>
    <row r="213" spans="3:14">
      <c r="C213" s="67" t="s">
        <v>3367</v>
      </c>
      <c r="D213" s="67" t="s">
        <v>2682</v>
      </c>
      <c r="E213" s="67" t="s">
        <v>2754</v>
      </c>
      <c r="F213" s="67" t="s">
        <v>2984</v>
      </c>
      <c r="G213" s="67">
        <v>90</v>
      </c>
      <c r="H213" s="67">
        <v>2</v>
      </c>
      <c r="I213" s="67">
        <v>15</v>
      </c>
      <c r="J213" s="67">
        <v>967</v>
      </c>
      <c r="K213" s="67">
        <v>1013</v>
      </c>
      <c r="L213" s="67">
        <v>250</v>
      </c>
      <c r="M213" s="67" t="s">
        <v>2988</v>
      </c>
      <c r="N213" s="67" t="s">
        <v>2662</v>
      </c>
    </row>
    <row r="214" spans="3:14">
      <c r="C214" s="67" t="s">
        <v>3368</v>
      </c>
      <c r="D214" s="67" t="s">
        <v>2678</v>
      </c>
      <c r="E214" s="67" t="s">
        <v>2771</v>
      </c>
      <c r="F214" s="67" t="s">
        <v>2772</v>
      </c>
      <c r="G214" s="67">
        <v>70</v>
      </c>
      <c r="H214" s="67">
        <v>1</v>
      </c>
      <c r="I214" s="67">
        <v>10</v>
      </c>
      <c r="J214" s="67">
        <v>985</v>
      </c>
      <c r="K214" s="67">
        <v>1014</v>
      </c>
      <c r="L214" s="67">
        <v>175</v>
      </c>
      <c r="M214" s="67" t="s">
        <v>2765</v>
      </c>
      <c r="N214" s="67" t="s">
        <v>2662</v>
      </c>
    </row>
    <row r="215" spans="3:14">
      <c r="C215" s="67" t="s">
        <v>3369</v>
      </c>
      <c r="D215" s="67" t="s">
        <v>2777</v>
      </c>
      <c r="E215" s="67" t="s">
        <v>2855</v>
      </c>
      <c r="F215" s="67" t="s">
        <v>2956</v>
      </c>
      <c r="G215" s="67">
        <v>90</v>
      </c>
      <c r="H215" s="67">
        <v>2</v>
      </c>
      <c r="I215" s="67">
        <v>15</v>
      </c>
      <c r="J215" s="67">
        <v>940</v>
      </c>
      <c r="K215" s="67">
        <v>1010</v>
      </c>
      <c r="L215" s="67">
        <v>300</v>
      </c>
      <c r="M215" s="67" t="s">
        <v>2989</v>
      </c>
      <c r="N215" s="67" t="s">
        <v>2503</v>
      </c>
    </row>
    <row r="216" spans="3:14">
      <c r="C216" s="67" t="s">
        <v>3370</v>
      </c>
      <c r="D216" s="67" t="s">
        <v>2696</v>
      </c>
      <c r="E216" s="67" t="s">
        <v>2990</v>
      </c>
      <c r="F216" s="67" t="s">
        <v>2991</v>
      </c>
      <c r="G216" s="67">
        <v>90</v>
      </c>
      <c r="H216" s="67">
        <v>2</v>
      </c>
      <c r="I216" s="67">
        <v>30</v>
      </c>
      <c r="J216" s="67">
        <v>954</v>
      </c>
      <c r="K216" s="67">
        <v>1009</v>
      </c>
      <c r="L216" s="67">
        <v>300</v>
      </c>
      <c r="M216" s="67" t="s">
        <v>2992</v>
      </c>
      <c r="N216" s="67" t="s">
        <v>2503</v>
      </c>
    </row>
    <row r="217" spans="3:14">
      <c r="C217" s="67" t="s">
        <v>3370</v>
      </c>
      <c r="D217" s="67" t="s">
        <v>2742</v>
      </c>
      <c r="E217" s="67" t="s">
        <v>2668</v>
      </c>
      <c r="F217" s="67" t="s">
        <v>2993</v>
      </c>
      <c r="G217" s="67">
        <v>85</v>
      </c>
      <c r="H217" s="67">
        <v>2</v>
      </c>
      <c r="I217" s="67">
        <v>30</v>
      </c>
      <c r="J217" s="67">
        <v>957</v>
      </c>
      <c r="K217" s="67">
        <v>1009</v>
      </c>
      <c r="L217" s="67">
        <v>300</v>
      </c>
      <c r="M217" s="67" t="s">
        <v>2994</v>
      </c>
      <c r="N217" s="67" t="s">
        <v>2503</v>
      </c>
    </row>
    <row r="218" spans="3:14">
      <c r="C218" s="67" t="s">
        <v>3371</v>
      </c>
      <c r="D218" s="67" t="s">
        <v>2663</v>
      </c>
      <c r="E218" s="67" t="s">
        <v>2687</v>
      </c>
      <c r="F218" s="67" t="s">
        <v>2715</v>
      </c>
      <c r="G218" s="67">
        <v>105</v>
      </c>
      <c r="H218" s="67">
        <v>3</v>
      </c>
      <c r="I218" s="67">
        <v>30</v>
      </c>
      <c r="J218" s="67">
        <v>949</v>
      </c>
      <c r="K218" s="67">
        <v>1010</v>
      </c>
      <c r="L218" s="67">
        <v>350</v>
      </c>
      <c r="M218" s="67" t="s">
        <v>2995</v>
      </c>
      <c r="N218" s="67" t="s">
        <v>2662</v>
      </c>
    </row>
    <row r="219" spans="3:14">
      <c r="C219" s="67" t="s">
        <v>3372</v>
      </c>
      <c r="D219" s="67" t="s">
        <v>2655</v>
      </c>
      <c r="E219" s="67" t="s">
        <v>2916</v>
      </c>
      <c r="F219" s="67" t="s">
        <v>2996</v>
      </c>
      <c r="G219" s="67">
        <v>90</v>
      </c>
      <c r="H219" s="67">
        <v>2</v>
      </c>
      <c r="I219" s="67">
        <v>35</v>
      </c>
      <c r="J219" s="67">
        <v>962</v>
      </c>
      <c r="K219" s="67">
        <v>1011</v>
      </c>
      <c r="L219" s="67">
        <v>375</v>
      </c>
      <c r="M219" s="67" t="s">
        <v>2997</v>
      </c>
      <c r="N219" s="67" t="s">
        <v>2662</v>
      </c>
    </row>
    <row r="220" spans="3:14">
      <c r="C220" s="67" t="s">
        <v>3373</v>
      </c>
      <c r="D220" s="67" t="s">
        <v>2820</v>
      </c>
      <c r="E220" s="67" t="s">
        <v>2736</v>
      </c>
      <c r="F220" s="67" t="s">
        <v>2767</v>
      </c>
      <c r="G220" s="67">
        <v>70</v>
      </c>
      <c r="H220" s="67">
        <v>1</v>
      </c>
      <c r="I220" s="67" t="s">
        <v>3168</v>
      </c>
      <c r="J220" s="67">
        <v>-985</v>
      </c>
      <c r="K220" s="67">
        <v>1011</v>
      </c>
      <c r="L220" s="67">
        <v>200</v>
      </c>
      <c r="M220" s="67" t="s">
        <v>2708</v>
      </c>
      <c r="N220" s="67" t="s">
        <v>2662</v>
      </c>
    </row>
    <row r="221" spans="3:14">
      <c r="C221" s="67" t="s">
        <v>3374</v>
      </c>
      <c r="D221" s="67" t="s">
        <v>2659</v>
      </c>
      <c r="E221" s="67" t="s">
        <v>2759</v>
      </c>
      <c r="F221" s="67" t="s">
        <v>2998</v>
      </c>
      <c r="G221" s="67">
        <v>100</v>
      </c>
      <c r="H221" s="67">
        <v>3</v>
      </c>
      <c r="I221" s="67">
        <v>10</v>
      </c>
      <c r="J221" s="67">
        <v>963</v>
      </c>
      <c r="K221" s="67">
        <v>1010</v>
      </c>
      <c r="L221" s="67">
        <v>150</v>
      </c>
      <c r="M221" s="67" t="s">
        <v>2999</v>
      </c>
      <c r="N221" s="67" t="s">
        <v>2662</v>
      </c>
    </row>
    <row r="222" spans="3:14">
      <c r="C222" s="67" t="s">
        <v>3375</v>
      </c>
      <c r="D222" s="67" t="s">
        <v>3000</v>
      </c>
      <c r="E222" s="67" t="s">
        <v>2874</v>
      </c>
      <c r="F222" s="67" t="s">
        <v>2701</v>
      </c>
      <c r="G222" s="67">
        <v>115</v>
      </c>
      <c r="H222" s="67">
        <v>4</v>
      </c>
      <c r="I222" s="67">
        <v>10</v>
      </c>
      <c r="J222" s="67">
        <v>949</v>
      </c>
      <c r="K222" s="67">
        <v>125</v>
      </c>
      <c r="L222" s="67">
        <v>125</v>
      </c>
      <c r="M222" s="67" t="s">
        <v>3001</v>
      </c>
      <c r="N222" s="67" t="s">
        <v>2662</v>
      </c>
    </row>
    <row r="223" spans="3:14">
      <c r="C223" s="67" t="s">
        <v>3375</v>
      </c>
      <c r="D223" s="67" t="s">
        <v>2675</v>
      </c>
      <c r="E223" s="67" t="s">
        <v>2812</v>
      </c>
      <c r="F223" s="67" t="s">
        <v>2740</v>
      </c>
      <c r="G223" s="67">
        <v>115</v>
      </c>
      <c r="H223" s="67">
        <v>4</v>
      </c>
      <c r="I223" s="67">
        <v>10</v>
      </c>
      <c r="J223" s="67">
        <v>949</v>
      </c>
      <c r="K223" s="67">
        <v>1011</v>
      </c>
      <c r="L223" s="67">
        <v>125</v>
      </c>
      <c r="M223" s="67" t="s">
        <v>3001</v>
      </c>
      <c r="N223" s="67" t="s">
        <v>2662</v>
      </c>
    </row>
    <row r="224" spans="3:14">
      <c r="C224" s="67" t="s">
        <v>3376</v>
      </c>
      <c r="D224" s="67" t="s">
        <v>2696</v>
      </c>
      <c r="E224" s="67" t="s">
        <v>3002</v>
      </c>
      <c r="F224" s="67" t="s">
        <v>2737</v>
      </c>
      <c r="G224" s="67">
        <v>75</v>
      </c>
      <c r="H224" s="67">
        <v>1</v>
      </c>
      <c r="I224" s="67">
        <v>35</v>
      </c>
      <c r="J224" s="67">
        <v>980</v>
      </c>
      <c r="K224" s="67">
        <v>1009</v>
      </c>
      <c r="L224" s="67">
        <v>325</v>
      </c>
      <c r="M224" s="67" t="s">
        <v>3003</v>
      </c>
      <c r="N224" s="67" t="s">
        <v>2662</v>
      </c>
    </row>
    <row r="225" spans="3:14">
      <c r="C225" s="67" t="s">
        <v>3377</v>
      </c>
      <c r="D225" s="67" t="s">
        <v>2667</v>
      </c>
      <c r="E225" s="67" t="s">
        <v>2660</v>
      </c>
      <c r="F225" s="67" t="s">
        <v>3004</v>
      </c>
      <c r="G225" s="67">
        <v>70</v>
      </c>
      <c r="H225" s="67">
        <v>1</v>
      </c>
      <c r="I225" s="67" t="s">
        <v>3168</v>
      </c>
      <c r="J225" s="67">
        <v>984</v>
      </c>
      <c r="K225" s="67">
        <v>1010</v>
      </c>
      <c r="L225" s="67">
        <v>75</v>
      </c>
      <c r="M225" s="67" t="s">
        <v>2985</v>
      </c>
      <c r="N225" s="67" t="s">
        <v>2662</v>
      </c>
    </row>
    <row r="226" spans="3:14">
      <c r="C226" s="67" t="s">
        <v>3378</v>
      </c>
      <c r="D226" s="67" t="s">
        <v>3005</v>
      </c>
      <c r="E226" s="67" t="s">
        <v>2798</v>
      </c>
      <c r="F226" s="67" t="s">
        <v>2781</v>
      </c>
      <c r="G226" s="67">
        <v>115</v>
      </c>
      <c r="H226" s="67">
        <v>4</v>
      </c>
      <c r="I226" s="67">
        <v>15</v>
      </c>
      <c r="J226" s="67">
        <v>943</v>
      </c>
      <c r="K226" s="67">
        <v>1010</v>
      </c>
      <c r="L226" s="67">
        <v>275</v>
      </c>
      <c r="M226" s="67" t="s">
        <v>3006</v>
      </c>
      <c r="N226" s="67" t="s">
        <v>2662</v>
      </c>
    </row>
    <row r="227" spans="3:14">
      <c r="C227" s="67" t="s">
        <v>3379</v>
      </c>
      <c r="D227" s="67" t="s">
        <v>2690</v>
      </c>
      <c r="E227" s="67" t="s">
        <v>2751</v>
      </c>
      <c r="F227" s="67" t="s">
        <v>3007</v>
      </c>
      <c r="G227" s="67">
        <v>95</v>
      </c>
      <c r="H227" s="67">
        <v>2</v>
      </c>
      <c r="I227" s="67">
        <v>25</v>
      </c>
      <c r="J227" s="67">
        <v>966</v>
      </c>
      <c r="K227" s="67">
        <v>1010</v>
      </c>
      <c r="L227" s="67">
        <v>250</v>
      </c>
      <c r="M227" s="67" t="s">
        <v>3008</v>
      </c>
      <c r="N227" s="67" t="s">
        <v>2662</v>
      </c>
    </row>
    <row r="228" spans="3:14">
      <c r="C228" s="67" t="s">
        <v>3380</v>
      </c>
      <c r="D228" s="67" t="s">
        <v>2696</v>
      </c>
      <c r="E228" s="67" t="s">
        <v>2812</v>
      </c>
      <c r="F228" s="67" t="s">
        <v>3009</v>
      </c>
      <c r="G228" s="67">
        <v>80</v>
      </c>
      <c r="H228" s="67">
        <v>1</v>
      </c>
      <c r="I228" s="67" t="s">
        <v>3168</v>
      </c>
      <c r="J228" s="67">
        <v>975</v>
      </c>
      <c r="K228" s="67">
        <v>1009</v>
      </c>
      <c r="L228" s="67">
        <v>250</v>
      </c>
      <c r="M228" s="67" t="s">
        <v>2689</v>
      </c>
      <c r="N228" s="67" t="s">
        <v>2662</v>
      </c>
    </row>
    <row r="229" spans="3:14">
      <c r="C229" s="67" t="s">
        <v>3381</v>
      </c>
      <c r="D229" s="67" t="s">
        <v>2735</v>
      </c>
      <c r="E229" s="67" t="s">
        <v>3010</v>
      </c>
      <c r="F229" s="67" t="s">
        <v>3011</v>
      </c>
      <c r="G229" s="67">
        <v>90</v>
      </c>
      <c r="H229" s="67">
        <v>2</v>
      </c>
      <c r="I229" s="67">
        <v>15</v>
      </c>
      <c r="J229" s="67">
        <v>-965</v>
      </c>
      <c r="K229" s="67">
        <v>1009</v>
      </c>
      <c r="L229" s="67">
        <v>300</v>
      </c>
      <c r="M229" s="67" t="s">
        <v>3012</v>
      </c>
      <c r="N229" s="67" t="s">
        <v>2662</v>
      </c>
    </row>
    <row r="230" spans="3:14">
      <c r="C230" s="67" t="s">
        <v>3382</v>
      </c>
      <c r="D230" s="67" t="s">
        <v>2655</v>
      </c>
      <c r="E230" s="67" t="s">
        <v>2714</v>
      </c>
      <c r="F230" s="67" t="s">
        <v>3013</v>
      </c>
      <c r="G230" s="67">
        <v>70</v>
      </c>
      <c r="H230" s="67">
        <v>1</v>
      </c>
      <c r="I230" s="67" t="s">
        <v>3168</v>
      </c>
      <c r="J230" s="67">
        <v>983</v>
      </c>
      <c r="K230" s="67">
        <v>1009</v>
      </c>
      <c r="L230" s="67">
        <v>225</v>
      </c>
      <c r="M230" s="67" t="s">
        <v>2510</v>
      </c>
      <c r="N230" s="67" t="s">
        <v>2662</v>
      </c>
    </row>
    <row r="231" spans="3:14">
      <c r="C231" s="67" t="s">
        <v>3383</v>
      </c>
      <c r="D231" s="67" t="s">
        <v>2797</v>
      </c>
      <c r="E231" s="67" t="s">
        <v>2687</v>
      </c>
      <c r="F231" s="67" t="s">
        <v>2695</v>
      </c>
      <c r="G231" s="67">
        <v>105</v>
      </c>
      <c r="H231" s="67">
        <v>3</v>
      </c>
      <c r="I231" s="67">
        <v>10</v>
      </c>
      <c r="J231" s="67">
        <v>955</v>
      </c>
      <c r="K231" s="67">
        <v>1008</v>
      </c>
      <c r="L231" s="67">
        <v>250</v>
      </c>
      <c r="M231" s="67" t="s">
        <v>2915</v>
      </c>
      <c r="N231" s="67" t="s">
        <v>2662</v>
      </c>
    </row>
    <row r="232" spans="3:14">
      <c r="C232" s="67" t="s">
        <v>3384</v>
      </c>
      <c r="D232" s="67" t="s">
        <v>2686</v>
      </c>
      <c r="E232" s="67" t="s">
        <v>2725</v>
      </c>
      <c r="F232" s="67" t="s">
        <v>3014</v>
      </c>
      <c r="G232" s="67">
        <v>115</v>
      </c>
      <c r="H232" s="67">
        <v>4</v>
      </c>
      <c r="I232" s="67">
        <v>10</v>
      </c>
      <c r="J232" s="67">
        <v>940</v>
      </c>
      <c r="K232" s="67">
        <v>1007</v>
      </c>
      <c r="L232" s="67">
        <v>300</v>
      </c>
      <c r="M232" s="67" t="s">
        <v>2915</v>
      </c>
      <c r="N232" s="67" t="s">
        <v>2662</v>
      </c>
    </row>
    <row r="233" spans="3:14">
      <c r="C233" s="67" t="s">
        <v>3385</v>
      </c>
      <c r="D233" s="67" t="s">
        <v>2682</v>
      </c>
      <c r="E233" s="67" t="s">
        <v>2691</v>
      </c>
      <c r="F233" s="67" t="s">
        <v>3009</v>
      </c>
      <c r="G233" s="67">
        <v>90</v>
      </c>
      <c r="H233" s="67">
        <v>2</v>
      </c>
      <c r="I233" s="67">
        <v>15</v>
      </c>
      <c r="J233" s="67">
        <v>-963</v>
      </c>
      <c r="K233" s="67">
        <v>1009</v>
      </c>
      <c r="L233" s="67">
        <v>225</v>
      </c>
      <c r="M233" s="67" t="s">
        <v>2915</v>
      </c>
      <c r="N233" s="67" t="s">
        <v>2662</v>
      </c>
    </row>
    <row r="234" spans="3:14">
      <c r="C234" s="67" t="s">
        <v>3386</v>
      </c>
      <c r="D234" s="67" t="s">
        <v>2659</v>
      </c>
      <c r="E234" s="67" t="s">
        <v>3015</v>
      </c>
      <c r="F234" s="67" t="s">
        <v>3016</v>
      </c>
      <c r="G234" s="67">
        <v>70</v>
      </c>
      <c r="H234" s="67">
        <v>1</v>
      </c>
      <c r="I234" s="67">
        <v>25</v>
      </c>
      <c r="J234" s="67">
        <v>977</v>
      </c>
      <c r="K234" s="67">
        <v>1016</v>
      </c>
      <c r="L234" s="67">
        <v>175</v>
      </c>
      <c r="M234" s="67" t="s">
        <v>2765</v>
      </c>
      <c r="N234" s="67" t="s">
        <v>2662</v>
      </c>
    </row>
    <row r="235" spans="3:14">
      <c r="C235" s="67" t="s">
        <v>3387</v>
      </c>
      <c r="D235" s="67" t="s">
        <v>2678</v>
      </c>
      <c r="E235" s="67" t="s">
        <v>3017</v>
      </c>
      <c r="F235" s="67" t="s">
        <v>2717</v>
      </c>
      <c r="G235" s="67">
        <v>115</v>
      </c>
      <c r="H235" s="67">
        <v>4</v>
      </c>
      <c r="I235" s="67">
        <v>20</v>
      </c>
      <c r="J235" s="67">
        <v>954</v>
      </c>
      <c r="K235" s="67">
        <v>1011</v>
      </c>
      <c r="L235" s="67">
        <v>225</v>
      </c>
      <c r="M235" s="67" t="s">
        <v>3018</v>
      </c>
      <c r="N235" s="67" t="s">
        <v>2662</v>
      </c>
    </row>
    <row r="236" spans="3:14">
      <c r="C236" s="67" t="s">
        <v>3388</v>
      </c>
      <c r="D236" s="67" t="s">
        <v>2686</v>
      </c>
      <c r="E236" s="67" t="s">
        <v>2788</v>
      </c>
      <c r="F236" s="67" t="s">
        <v>2978</v>
      </c>
      <c r="G236" s="67">
        <v>95</v>
      </c>
      <c r="H236" s="67">
        <v>2</v>
      </c>
      <c r="I236" s="67">
        <v>15</v>
      </c>
      <c r="J236" s="67">
        <v>965</v>
      </c>
      <c r="K236" s="67">
        <v>1009</v>
      </c>
      <c r="L236" s="67">
        <v>200</v>
      </c>
      <c r="M236" s="67" t="s">
        <v>3019</v>
      </c>
      <c r="N236" s="67" t="s">
        <v>2662</v>
      </c>
    </row>
    <row r="237" spans="3:14">
      <c r="C237" s="67" t="s">
        <v>3389</v>
      </c>
      <c r="D237" s="67" t="s">
        <v>2713</v>
      </c>
      <c r="E237" s="67" t="s">
        <v>2836</v>
      </c>
      <c r="F237" s="67" t="s">
        <v>2684</v>
      </c>
      <c r="G237" s="67">
        <v>75</v>
      </c>
      <c r="H237" s="67">
        <v>1</v>
      </c>
      <c r="I237" s="67">
        <v>20</v>
      </c>
      <c r="J237" s="67">
        <v>979</v>
      </c>
      <c r="K237" s="67">
        <v>1003</v>
      </c>
      <c r="L237" s="67">
        <v>250</v>
      </c>
      <c r="M237" s="67" t="s">
        <v>3020</v>
      </c>
      <c r="N237" s="67" t="s">
        <v>2517</v>
      </c>
    </row>
    <row r="238" spans="3:14">
      <c r="C238" s="67" t="s">
        <v>3389</v>
      </c>
      <c r="D238" s="67" t="s">
        <v>2742</v>
      </c>
      <c r="E238" s="67" t="s">
        <v>3021</v>
      </c>
      <c r="F238" s="67" t="s">
        <v>3022</v>
      </c>
      <c r="G238" s="67">
        <v>75</v>
      </c>
      <c r="H238" s="67">
        <v>1</v>
      </c>
      <c r="I238" s="67">
        <v>20</v>
      </c>
      <c r="J238" s="67">
        <v>979</v>
      </c>
      <c r="K238" s="67">
        <v>1003</v>
      </c>
      <c r="L238" s="67">
        <v>250</v>
      </c>
      <c r="M238" s="67" t="s">
        <v>3001</v>
      </c>
      <c r="N238" s="67" t="s">
        <v>2517</v>
      </c>
    </row>
    <row r="239" spans="3:14">
      <c r="C239" s="67" t="s">
        <v>3390</v>
      </c>
      <c r="D239" s="67" t="s">
        <v>2797</v>
      </c>
      <c r="E239" s="67" t="s">
        <v>2714</v>
      </c>
      <c r="F239" s="67" t="s">
        <v>2692</v>
      </c>
      <c r="G239" s="67">
        <v>105</v>
      </c>
      <c r="H239" s="67">
        <v>3</v>
      </c>
      <c r="I239" s="67">
        <v>15</v>
      </c>
      <c r="J239" s="67">
        <v>960</v>
      </c>
      <c r="K239" s="67">
        <v>1009</v>
      </c>
      <c r="L239" s="67">
        <v>325</v>
      </c>
      <c r="M239" s="67" t="s">
        <v>3023</v>
      </c>
      <c r="N239" s="67" t="s">
        <v>2519</v>
      </c>
    </row>
    <row r="240" spans="3:14">
      <c r="C240" s="67" t="s">
        <v>3391</v>
      </c>
      <c r="D240" s="67" t="s">
        <v>2742</v>
      </c>
      <c r="E240" s="67" t="s">
        <v>2920</v>
      </c>
      <c r="F240" s="67" t="s">
        <v>2767</v>
      </c>
      <c r="G240" s="67">
        <v>90</v>
      </c>
      <c r="H240" s="67">
        <v>2</v>
      </c>
      <c r="I240" s="67" t="s">
        <v>3168</v>
      </c>
      <c r="J240" s="67">
        <v>-965</v>
      </c>
      <c r="K240" s="67">
        <v>1008</v>
      </c>
      <c r="L240" s="67">
        <v>300</v>
      </c>
      <c r="M240" s="67" t="s">
        <v>3023</v>
      </c>
      <c r="N240" s="67" t="s">
        <v>2519</v>
      </c>
    </row>
    <row r="241" spans="3:14">
      <c r="C241" s="67" t="s">
        <v>3392</v>
      </c>
      <c r="D241" s="67" t="s">
        <v>2686</v>
      </c>
      <c r="E241" s="67" t="s">
        <v>3024</v>
      </c>
      <c r="F241" s="67" t="s">
        <v>2698</v>
      </c>
      <c r="G241" s="67">
        <v>115</v>
      </c>
      <c r="H241" s="67">
        <v>4</v>
      </c>
      <c r="I241" s="67">
        <v>5</v>
      </c>
      <c r="J241" s="67">
        <v>955</v>
      </c>
      <c r="K241" s="67">
        <v>1005</v>
      </c>
      <c r="L241" s="67">
        <v>200</v>
      </c>
      <c r="M241" s="67" t="s">
        <v>3025</v>
      </c>
      <c r="N241" s="67" t="s">
        <v>2521</v>
      </c>
    </row>
    <row r="242" spans="3:14">
      <c r="C242" s="67" t="s">
        <v>3393</v>
      </c>
      <c r="D242" s="67" t="s">
        <v>2713</v>
      </c>
      <c r="E242" s="67" t="s">
        <v>2831</v>
      </c>
      <c r="F242" s="67" t="s">
        <v>2760</v>
      </c>
      <c r="G242" s="67">
        <v>85</v>
      </c>
      <c r="H242" s="67">
        <v>2</v>
      </c>
      <c r="I242" s="67" t="s">
        <v>3168</v>
      </c>
      <c r="J242" s="67">
        <v>-980</v>
      </c>
      <c r="K242" s="67">
        <v>1011</v>
      </c>
      <c r="L242" s="67">
        <v>175</v>
      </c>
      <c r="M242" s="67" t="s">
        <v>2907</v>
      </c>
      <c r="N242" s="67" t="s">
        <v>2522</v>
      </c>
    </row>
    <row r="243" spans="3:14">
      <c r="C243" s="67" t="s">
        <v>3394</v>
      </c>
      <c r="D243" s="67" t="s">
        <v>2713</v>
      </c>
      <c r="E243" s="67" t="s">
        <v>2795</v>
      </c>
      <c r="F243" s="67" t="s">
        <v>3016</v>
      </c>
      <c r="G243" s="67">
        <v>80</v>
      </c>
      <c r="H243" s="67">
        <v>1</v>
      </c>
      <c r="I243" s="67" t="s">
        <v>3168</v>
      </c>
      <c r="J243" s="67">
        <v>-975</v>
      </c>
      <c r="K243" s="67">
        <v>1015</v>
      </c>
      <c r="L243" s="67">
        <v>150</v>
      </c>
      <c r="M243" s="67" t="s">
        <v>2765</v>
      </c>
      <c r="N243" s="67" t="s">
        <v>2523</v>
      </c>
    </row>
    <row r="244" spans="3:14">
      <c r="C244" s="67" t="s">
        <v>3394</v>
      </c>
      <c r="D244" s="67" t="s">
        <v>2686</v>
      </c>
      <c r="E244" s="67" t="s">
        <v>3026</v>
      </c>
      <c r="F244" s="67" t="s">
        <v>3016</v>
      </c>
      <c r="G244" s="67">
        <v>75</v>
      </c>
      <c r="H244" s="67">
        <v>1</v>
      </c>
      <c r="I244" s="67" t="s">
        <v>3168</v>
      </c>
      <c r="J244" s="67">
        <v>-978</v>
      </c>
      <c r="K244" s="67">
        <v>1015</v>
      </c>
      <c r="L244" s="67">
        <v>150</v>
      </c>
      <c r="M244" s="67" t="s">
        <v>2765</v>
      </c>
      <c r="N244" s="67" t="s">
        <v>2523</v>
      </c>
    </row>
    <row r="245" spans="3:14">
      <c r="C245" s="67" t="s">
        <v>3394</v>
      </c>
      <c r="D245" s="67" t="s">
        <v>2858</v>
      </c>
      <c r="E245" s="67" t="s">
        <v>3027</v>
      </c>
      <c r="F245" s="67" t="s">
        <v>3028</v>
      </c>
      <c r="G245" s="67">
        <v>70</v>
      </c>
      <c r="H245" s="67">
        <v>1</v>
      </c>
      <c r="I245" s="67" t="s">
        <v>3168</v>
      </c>
      <c r="J245" s="67">
        <v>-982</v>
      </c>
      <c r="K245" s="67">
        <v>1015</v>
      </c>
      <c r="L245" s="67">
        <v>150</v>
      </c>
      <c r="M245" s="67" t="s">
        <v>2765</v>
      </c>
      <c r="N245" s="67" t="s">
        <v>2523</v>
      </c>
    </row>
    <row r="246" spans="3:14">
      <c r="C246" s="67" t="s">
        <v>3395</v>
      </c>
      <c r="D246" s="67" t="s">
        <v>2705</v>
      </c>
      <c r="E246" s="67" t="s">
        <v>2823</v>
      </c>
      <c r="F246" s="67" t="s">
        <v>3029</v>
      </c>
      <c r="G246" s="67">
        <v>80</v>
      </c>
      <c r="H246" s="67">
        <v>1</v>
      </c>
      <c r="I246" s="67" t="s">
        <v>3168</v>
      </c>
      <c r="J246" s="67">
        <v>-975</v>
      </c>
      <c r="K246" s="67">
        <v>1008</v>
      </c>
      <c r="L246" s="67">
        <v>225</v>
      </c>
      <c r="M246" s="67" t="s">
        <v>2708</v>
      </c>
      <c r="N246" s="67" t="s">
        <v>2524</v>
      </c>
    </row>
    <row r="247" spans="3:14">
      <c r="C247" s="67" t="s">
        <v>3396</v>
      </c>
      <c r="D247" s="67" t="s">
        <v>2705</v>
      </c>
      <c r="E247" s="67" t="s">
        <v>2936</v>
      </c>
      <c r="F247" s="67" t="s">
        <v>2711</v>
      </c>
      <c r="G247" s="67">
        <v>75</v>
      </c>
      <c r="H247" s="67">
        <v>1</v>
      </c>
      <c r="I247" s="67" t="s">
        <v>3168</v>
      </c>
      <c r="J247" s="67">
        <v>-980</v>
      </c>
      <c r="K247" s="67">
        <v>1011</v>
      </c>
      <c r="L247" s="67">
        <v>300</v>
      </c>
      <c r="M247" s="67" t="s">
        <v>2693</v>
      </c>
      <c r="N247" s="67" t="s">
        <v>2525</v>
      </c>
    </row>
    <row r="248" spans="3:14">
      <c r="C248" s="67" t="s">
        <v>3396</v>
      </c>
      <c r="D248" s="67" t="s">
        <v>2728</v>
      </c>
      <c r="E248" s="67" t="s">
        <v>2936</v>
      </c>
      <c r="F248" s="67" t="s">
        <v>3030</v>
      </c>
      <c r="G248" s="67">
        <v>75</v>
      </c>
      <c r="H248" s="67">
        <v>1</v>
      </c>
      <c r="I248" s="67" t="s">
        <v>3168</v>
      </c>
      <c r="J248" s="67">
        <v>-980</v>
      </c>
      <c r="K248" s="67">
        <v>1011</v>
      </c>
      <c r="L248" s="67">
        <v>300</v>
      </c>
      <c r="M248" s="67" t="s">
        <v>2693</v>
      </c>
      <c r="N248" s="67" t="s">
        <v>2525</v>
      </c>
    </row>
    <row r="249" spans="3:14">
      <c r="C249" s="67" t="s">
        <v>3397</v>
      </c>
      <c r="D249" s="67" t="s">
        <v>2713</v>
      </c>
      <c r="E249" s="67" t="s">
        <v>3026</v>
      </c>
      <c r="F249" s="67" t="s">
        <v>3031</v>
      </c>
      <c r="G249" s="67">
        <v>75</v>
      </c>
      <c r="H249" s="67">
        <v>1</v>
      </c>
      <c r="I249" s="67">
        <v>25</v>
      </c>
      <c r="J249" s="67">
        <v>960</v>
      </c>
      <c r="K249" s="67">
        <v>1007</v>
      </c>
      <c r="L249" s="67">
        <v>225</v>
      </c>
      <c r="M249" s="67" t="s">
        <v>2765</v>
      </c>
      <c r="N249" s="67" t="s">
        <v>2527</v>
      </c>
    </row>
    <row r="250" spans="3:14">
      <c r="C250" s="67" t="s">
        <v>3398</v>
      </c>
      <c r="D250" s="67" t="s">
        <v>2690</v>
      </c>
      <c r="E250" s="67" t="s">
        <v>2990</v>
      </c>
      <c r="F250" s="67" t="s">
        <v>2991</v>
      </c>
      <c r="G250" s="67">
        <v>100</v>
      </c>
      <c r="H250" s="67">
        <v>3</v>
      </c>
      <c r="I250" s="67">
        <v>20</v>
      </c>
      <c r="J250" s="67">
        <v>955</v>
      </c>
      <c r="K250" s="67">
        <v>1010</v>
      </c>
      <c r="L250" s="67">
        <v>325</v>
      </c>
      <c r="M250" s="67" t="s">
        <v>2972</v>
      </c>
      <c r="N250" s="67" t="s">
        <v>2527</v>
      </c>
    </row>
    <row r="251" spans="3:14">
      <c r="C251" s="67" t="s">
        <v>3398</v>
      </c>
      <c r="D251" s="67" t="s">
        <v>2705</v>
      </c>
      <c r="E251" s="67" t="s">
        <v>2672</v>
      </c>
      <c r="F251" s="67" t="s">
        <v>3032</v>
      </c>
      <c r="G251" s="67">
        <v>100</v>
      </c>
      <c r="H251" s="67">
        <v>3</v>
      </c>
      <c r="I251" s="67">
        <v>20</v>
      </c>
      <c r="J251" s="67">
        <v>957</v>
      </c>
      <c r="K251" s="67">
        <v>1010</v>
      </c>
      <c r="L251" s="67">
        <v>325</v>
      </c>
      <c r="M251" s="67" t="s">
        <v>3033</v>
      </c>
      <c r="N251" s="67" t="s">
        <v>2527</v>
      </c>
    </row>
    <row r="252" spans="3:14">
      <c r="C252" s="67" t="s">
        <v>3399</v>
      </c>
      <c r="D252" s="67" t="s">
        <v>2713</v>
      </c>
      <c r="E252" s="67" t="s">
        <v>3034</v>
      </c>
      <c r="F252" s="67" t="s">
        <v>3035</v>
      </c>
      <c r="G252" s="67">
        <v>65</v>
      </c>
      <c r="H252" s="67">
        <v>1</v>
      </c>
      <c r="I252" s="67">
        <v>15</v>
      </c>
      <c r="J252" s="67">
        <v>943</v>
      </c>
      <c r="K252" s="67">
        <v>1007</v>
      </c>
      <c r="L252" s="67">
        <v>375</v>
      </c>
      <c r="M252" s="67" t="s">
        <v>2765</v>
      </c>
      <c r="N252" s="67" t="s">
        <v>2529</v>
      </c>
    </row>
    <row r="253" spans="3:14">
      <c r="C253" s="67" t="s">
        <v>3400</v>
      </c>
      <c r="D253" s="67" t="s">
        <v>3036</v>
      </c>
      <c r="E253" s="67" t="s">
        <v>2668</v>
      </c>
      <c r="F253" s="67" t="s">
        <v>2673</v>
      </c>
      <c r="G253" s="67">
        <v>95</v>
      </c>
      <c r="H253" s="67">
        <v>2</v>
      </c>
      <c r="I253" s="67">
        <v>25</v>
      </c>
      <c r="J253" s="67">
        <v>950</v>
      </c>
      <c r="K253" s="67">
        <v>1007</v>
      </c>
      <c r="L253" s="67">
        <v>375</v>
      </c>
      <c r="M253" s="67" t="s">
        <v>3037</v>
      </c>
      <c r="N253" s="67" t="s">
        <v>2529</v>
      </c>
    </row>
    <row r="254" spans="3:14">
      <c r="C254" s="67" t="s">
        <v>3400</v>
      </c>
      <c r="D254" s="67" t="s">
        <v>2671</v>
      </c>
      <c r="E254" s="67" t="s">
        <v>2676</v>
      </c>
      <c r="F254" s="67" t="s">
        <v>3038</v>
      </c>
      <c r="G254" s="67">
        <v>95</v>
      </c>
      <c r="H254" s="67">
        <v>2</v>
      </c>
      <c r="I254" s="67">
        <v>25</v>
      </c>
      <c r="J254" s="67">
        <v>952</v>
      </c>
      <c r="K254" s="67">
        <v>1007</v>
      </c>
      <c r="L254" s="67">
        <v>375</v>
      </c>
      <c r="M254" s="67" t="s">
        <v>3037</v>
      </c>
      <c r="N254" s="67" t="s">
        <v>2529</v>
      </c>
    </row>
    <row r="255" spans="3:14">
      <c r="C255" s="67" t="s">
        <v>3400</v>
      </c>
      <c r="D255" s="67" t="s">
        <v>3000</v>
      </c>
      <c r="E255" s="67" t="s">
        <v>3039</v>
      </c>
      <c r="F255" s="67" t="s">
        <v>2680</v>
      </c>
      <c r="G255" s="67">
        <v>90</v>
      </c>
      <c r="H255" s="67">
        <v>2</v>
      </c>
      <c r="I255" s="67">
        <v>25</v>
      </c>
      <c r="J255" s="67">
        <v>954</v>
      </c>
      <c r="K255" s="67">
        <v>1007</v>
      </c>
      <c r="L255" s="67">
        <v>375</v>
      </c>
      <c r="M255" s="67" t="s">
        <v>3037</v>
      </c>
      <c r="N255" s="67" t="s">
        <v>2529</v>
      </c>
    </row>
    <row r="256" spans="3:14">
      <c r="C256" s="67" t="s">
        <v>3401</v>
      </c>
      <c r="D256" s="67" t="s">
        <v>3040</v>
      </c>
      <c r="E256" s="67" t="s">
        <v>2771</v>
      </c>
      <c r="F256" s="67" t="s">
        <v>3041</v>
      </c>
      <c r="G256" s="67">
        <v>115</v>
      </c>
      <c r="H256" s="67">
        <v>4</v>
      </c>
      <c r="I256" s="67">
        <v>20</v>
      </c>
      <c r="J256" s="67">
        <v>938</v>
      </c>
      <c r="K256" s="67">
        <v>1008</v>
      </c>
      <c r="L256" s="67">
        <v>475</v>
      </c>
      <c r="M256" s="67" t="s">
        <v>3042</v>
      </c>
      <c r="N256" s="67" t="s">
        <v>2525</v>
      </c>
    </row>
    <row r="257" spans="3:14">
      <c r="C257" s="67" t="s">
        <v>3402</v>
      </c>
      <c r="D257" s="67" t="s">
        <v>2705</v>
      </c>
      <c r="E257" s="67" t="s">
        <v>2764</v>
      </c>
      <c r="F257" s="67" t="s">
        <v>3043</v>
      </c>
      <c r="G257" s="67">
        <v>85</v>
      </c>
      <c r="H257" s="67">
        <v>2</v>
      </c>
      <c r="I257" s="67">
        <v>30</v>
      </c>
      <c r="J257" s="67">
        <v>962</v>
      </c>
      <c r="K257" s="67">
        <v>1011</v>
      </c>
      <c r="L257" s="67">
        <v>425</v>
      </c>
      <c r="M257" s="67" t="s">
        <v>2953</v>
      </c>
      <c r="N257" s="67" t="s">
        <v>2532</v>
      </c>
    </row>
    <row r="258" spans="3:14">
      <c r="C258" s="67" t="s">
        <v>3403</v>
      </c>
      <c r="D258" s="67" t="s">
        <v>2735</v>
      </c>
      <c r="E258" s="67" t="s">
        <v>2764</v>
      </c>
      <c r="F258" s="67" t="s">
        <v>3043</v>
      </c>
      <c r="G258" s="67">
        <v>90</v>
      </c>
      <c r="H258" s="67">
        <v>2</v>
      </c>
      <c r="I258" s="67">
        <v>25</v>
      </c>
      <c r="J258" s="67">
        <v>955</v>
      </c>
      <c r="K258" s="67">
        <v>1013</v>
      </c>
      <c r="L258" s="67">
        <v>375</v>
      </c>
      <c r="M258" s="67" t="s">
        <v>2773</v>
      </c>
      <c r="N258" s="67" t="s">
        <v>2533</v>
      </c>
    </row>
    <row r="259" spans="3:14">
      <c r="C259" s="67" t="s">
        <v>3404</v>
      </c>
      <c r="D259" s="67" t="s">
        <v>2763</v>
      </c>
      <c r="E259" s="67" t="s">
        <v>2714</v>
      </c>
      <c r="F259" s="67" t="s">
        <v>3044</v>
      </c>
      <c r="G259" s="67">
        <v>75</v>
      </c>
      <c r="H259" s="67">
        <v>1</v>
      </c>
      <c r="I259" s="67">
        <v>20</v>
      </c>
      <c r="J259" s="67">
        <v>980</v>
      </c>
      <c r="K259" s="67">
        <v>1010</v>
      </c>
      <c r="L259" s="67">
        <v>300</v>
      </c>
      <c r="M259" s="67" t="s">
        <v>2510</v>
      </c>
      <c r="N259" s="67" t="s">
        <v>2534</v>
      </c>
    </row>
    <row r="260" spans="3:14">
      <c r="C260" s="67" t="s">
        <v>3405</v>
      </c>
      <c r="D260" s="67" t="s">
        <v>2885</v>
      </c>
      <c r="E260" s="67" t="s">
        <v>2730</v>
      </c>
      <c r="F260" s="67" t="s">
        <v>2974</v>
      </c>
      <c r="G260" s="67">
        <v>75</v>
      </c>
      <c r="H260" s="67">
        <v>1</v>
      </c>
      <c r="I260" s="67">
        <v>20</v>
      </c>
      <c r="J260" s="67">
        <v>974</v>
      </c>
      <c r="K260" s="67">
        <v>1010</v>
      </c>
      <c r="L260" s="67">
        <v>300</v>
      </c>
      <c r="M260" s="67" t="s">
        <v>2708</v>
      </c>
      <c r="N260" s="67" t="s">
        <v>2534</v>
      </c>
    </row>
    <row r="261" spans="3:14">
      <c r="C261" s="67" t="s">
        <v>3406</v>
      </c>
      <c r="D261" s="67" t="s">
        <v>3045</v>
      </c>
      <c r="E261" s="67" t="s">
        <v>2791</v>
      </c>
      <c r="F261" s="67" t="s">
        <v>3046</v>
      </c>
      <c r="G261" s="67">
        <v>110</v>
      </c>
      <c r="H261" s="67">
        <v>3</v>
      </c>
      <c r="I261" s="67">
        <v>15</v>
      </c>
      <c r="J261" s="67">
        <v>946</v>
      </c>
      <c r="K261" s="67">
        <v>1003</v>
      </c>
      <c r="L261" s="67">
        <v>200</v>
      </c>
      <c r="M261" s="67" t="s">
        <v>2793</v>
      </c>
      <c r="N261" s="67" t="s">
        <v>2536</v>
      </c>
    </row>
    <row r="262" spans="3:14">
      <c r="C262" s="67" t="s">
        <v>3407</v>
      </c>
      <c r="D262" s="67" t="s">
        <v>2682</v>
      </c>
      <c r="E262" s="67" t="s">
        <v>2771</v>
      </c>
      <c r="F262" s="67" t="s">
        <v>2723</v>
      </c>
      <c r="G262" s="67">
        <v>110</v>
      </c>
      <c r="H262" s="67">
        <v>3</v>
      </c>
      <c r="I262" s="67">
        <v>20</v>
      </c>
      <c r="J262" s="67">
        <v>938</v>
      </c>
      <c r="K262" s="67">
        <v>1011</v>
      </c>
      <c r="L262" s="67">
        <v>275</v>
      </c>
      <c r="M262" s="67" t="s">
        <v>2857</v>
      </c>
      <c r="N262" s="67" t="s">
        <v>2538</v>
      </c>
    </row>
    <row r="263" spans="3:14">
      <c r="C263" s="67" t="s">
        <v>3408</v>
      </c>
      <c r="D263" s="67" t="s">
        <v>2742</v>
      </c>
      <c r="E263" s="67" t="s">
        <v>2826</v>
      </c>
      <c r="F263" s="67" t="s">
        <v>3047</v>
      </c>
      <c r="G263" s="67">
        <v>65</v>
      </c>
      <c r="H263" s="67">
        <v>1</v>
      </c>
      <c r="I263" s="67">
        <v>20</v>
      </c>
      <c r="J263" s="67">
        <v>995</v>
      </c>
      <c r="K263" s="67">
        <v>1017</v>
      </c>
      <c r="L263" s="67">
        <v>125</v>
      </c>
      <c r="M263" s="67" t="s">
        <v>2833</v>
      </c>
      <c r="N263" s="67" t="s">
        <v>2539</v>
      </c>
    </row>
    <row r="264" spans="3:14">
      <c r="C264" s="67" t="s">
        <v>3409</v>
      </c>
      <c r="D264" s="67" t="s">
        <v>2686</v>
      </c>
      <c r="E264" s="67" t="s">
        <v>2714</v>
      </c>
      <c r="F264" s="67" t="s">
        <v>2943</v>
      </c>
      <c r="G264" s="67">
        <v>75</v>
      </c>
      <c r="H264" s="67">
        <v>1</v>
      </c>
      <c r="I264" s="67">
        <v>20</v>
      </c>
      <c r="J264" s="67">
        <v>980</v>
      </c>
      <c r="K264" s="67">
        <v>1012</v>
      </c>
      <c r="L264" s="67">
        <v>150</v>
      </c>
      <c r="M264" s="67" t="s">
        <v>2985</v>
      </c>
      <c r="N264" s="67" t="s">
        <v>2540</v>
      </c>
    </row>
    <row r="265" spans="3:14">
      <c r="C265" s="67" t="s">
        <v>3410</v>
      </c>
      <c r="D265" s="67" t="s">
        <v>2797</v>
      </c>
      <c r="E265" s="67" t="s">
        <v>2739</v>
      </c>
      <c r="F265" s="67" t="s">
        <v>2740</v>
      </c>
      <c r="G265" s="67">
        <v>115</v>
      </c>
      <c r="H265" s="67">
        <v>4</v>
      </c>
      <c r="I265" s="67">
        <v>10</v>
      </c>
      <c r="J265" s="67">
        <v>951</v>
      </c>
      <c r="K265" s="67">
        <v>1013</v>
      </c>
      <c r="L265" s="67">
        <v>300</v>
      </c>
      <c r="M265" s="67" t="s">
        <v>3048</v>
      </c>
      <c r="N265" s="67" t="s">
        <v>2542</v>
      </c>
    </row>
    <row r="266" spans="3:14">
      <c r="C266" s="67" t="s">
        <v>3411</v>
      </c>
      <c r="D266" s="67" t="s">
        <v>2655</v>
      </c>
      <c r="E266" s="67" t="s">
        <v>2961</v>
      </c>
      <c r="F266" s="67" t="s">
        <v>3011</v>
      </c>
      <c r="G266" s="67">
        <v>125</v>
      </c>
      <c r="H266" s="67">
        <v>4</v>
      </c>
      <c r="I266" s="67">
        <v>20</v>
      </c>
      <c r="J266" s="67">
        <v>930</v>
      </c>
      <c r="K266" s="67">
        <v>1009</v>
      </c>
      <c r="L266" s="67">
        <v>250</v>
      </c>
      <c r="M266" s="67" t="s">
        <v>3049</v>
      </c>
      <c r="N266" s="67" t="s">
        <v>2544</v>
      </c>
    </row>
    <row r="267" spans="3:14">
      <c r="C267" s="67" t="s">
        <v>3411</v>
      </c>
      <c r="D267" s="67" t="s">
        <v>2728</v>
      </c>
      <c r="E267" s="67" t="s">
        <v>2965</v>
      </c>
      <c r="F267" s="67" t="s">
        <v>2695</v>
      </c>
      <c r="G267" s="67">
        <v>105</v>
      </c>
      <c r="H267" s="67">
        <v>3</v>
      </c>
      <c r="I267" s="67">
        <v>20</v>
      </c>
      <c r="J267" s="67">
        <v>942</v>
      </c>
      <c r="K267" s="67">
        <v>1009</v>
      </c>
      <c r="L267" s="67">
        <v>250</v>
      </c>
      <c r="M267" s="67" t="s">
        <v>3049</v>
      </c>
      <c r="N267" s="67" t="s">
        <v>2544</v>
      </c>
    </row>
    <row r="268" spans="3:14">
      <c r="C268" s="67" t="s">
        <v>3412</v>
      </c>
      <c r="D268" s="67" t="s">
        <v>2742</v>
      </c>
      <c r="E268" s="67" t="s">
        <v>2880</v>
      </c>
      <c r="F268" s="67" t="s">
        <v>3050</v>
      </c>
      <c r="G268" s="67">
        <v>90</v>
      </c>
      <c r="H268" s="67">
        <v>2</v>
      </c>
      <c r="I268" s="67">
        <v>50</v>
      </c>
      <c r="J268" s="67">
        <v>958</v>
      </c>
      <c r="K268" s="67">
        <v>1008</v>
      </c>
      <c r="L268" s="67">
        <v>350</v>
      </c>
      <c r="M268" s="67" t="s">
        <v>2953</v>
      </c>
      <c r="N268" s="67" t="s">
        <v>2544</v>
      </c>
    </row>
    <row r="269" spans="3:14">
      <c r="C269" s="67" t="s">
        <v>3412</v>
      </c>
      <c r="D269" s="67" t="s">
        <v>2671</v>
      </c>
      <c r="E269" s="67" t="s">
        <v>2814</v>
      </c>
      <c r="F269" s="67" t="s">
        <v>2837</v>
      </c>
      <c r="G269" s="67">
        <v>85</v>
      </c>
      <c r="H269" s="67">
        <v>2</v>
      </c>
      <c r="I269" s="67">
        <v>50</v>
      </c>
      <c r="J269" s="67">
        <v>959</v>
      </c>
      <c r="K269" s="67">
        <v>1004</v>
      </c>
      <c r="L269" s="67">
        <v>350</v>
      </c>
      <c r="M269" s="67" t="s">
        <v>3051</v>
      </c>
      <c r="N269" s="67" t="s">
        <v>2544</v>
      </c>
    </row>
    <row r="270" spans="3:14">
      <c r="C270" s="67" t="s">
        <v>3412</v>
      </c>
      <c r="D270" s="67" t="s">
        <v>2675</v>
      </c>
      <c r="E270" s="67" t="s">
        <v>2672</v>
      </c>
      <c r="F270" s="67" t="s">
        <v>3052</v>
      </c>
      <c r="G270" s="67">
        <v>80</v>
      </c>
      <c r="H270" s="67">
        <v>1</v>
      </c>
      <c r="I270" s="67">
        <v>50</v>
      </c>
      <c r="J270" s="67">
        <v>962</v>
      </c>
      <c r="K270" s="67">
        <v>1004</v>
      </c>
      <c r="L270" s="67">
        <v>350</v>
      </c>
      <c r="M270" s="67" t="s">
        <v>3053</v>
      </c>
      <c r="N270" s="67" t="s">
        <v>2544</v>
      </c>
    </row>
    <row r="271" spans="3:14">
      <c r="C271" s="67" t="s">
        <v>3413</v>
      </c>
      <c r="D271" s="67" t="s">
        <v>2663</v>
      </c>
      <c r="E271" s="67" t="s">
        <v>2730</v>
      </c>
      <c r="F271" s="67" t="s">
        <v>3054</v>
      </c>
      <c r="G271" s="67">
        <v>80</v>
      </c>
      <c r="H271" s="67">
        <v>1</v>
      </c>
      <c r="I271" s="67">
        <v>20</v>
      </c>
      <c r="J271" s="67">
        <v>980</v>
      </c>
      <c r="K271" s="67">
        <v>1013</v>
      </c>
      <c r="L271" s="67">
        <v>150</v>
      </c>
      <c r="M271" s="67" t="s">
        <v>2923</v>
      </c>
      <c r="N271" s="67" t="s">
        <v>2545</v>
      </c>
    </row>
    <row r="272" spans="3:14">
      <c r="C272" s="67" t="s">
        <v>3414</v>
      </c>
      <c r="D272" s="67" t="s">
        <v>2655</v>
      </c>
      <c r="E272" s="67" t="s">
        <v>2714</v>
      </c>
      <c r="F272" s="67" t="s">
        <v>2862</v>
      </c>
      <c r="G272" s="67">
        <v>100</v>
      </c>
      <c r="H272" s="67">
        <v>3</v>
      </c>
      <c r="I272" s="67" t="s">
        <v>3168</v>
      </c>
      <c r="J272" s="67">
        <v>962</v>
      </c>
      <c r="K272" s="67" t="s">
        <v>3169</v>
      </c>
      <c r="L272" s="67" t="s">
        <v>3168</v>
      </c>
      <c r="M272" s="67" t="s">
        <v>2882</v>
      </c>
      <c r="N272" s="67" t="s">
        <v>2580</v>
      </c>
    </row>
    <row r="273" spans="3:14">
      <c r="C273" s="67" t="s">
        <v>3415</v>
      </c>
      <c r="D273" s="67" t="s">
        <v>2655</v>
      </c>
      <c r="E273" s="67" t="s">
        <v>2771</v>
      </c>
      <c r="F273" s="67" t="s">
        <v>3055</v>
      </c>
      <c r="G273" s="67">
        <v>95</v>
      </c>
      <c r="H273" s="67">
        <v>2</v>
      </c>
      <c r="I273" s="67" t="s">
        <v>3168</v>
      </c>
      <c r="J273" s="67">
        <v>979</v>
      </c>
      <c r="K273" s="67" t="s">
        <v>3169</v>
      </c>
      <c r="L273" s="67" t="s">
        <v>3168</v>
      </c>
      <c r="M273" s="67" t="s">
        <v>2773</v>
      </c>
      <c r="N273" s="67" t="s">
        <v>2582</v>
      </c>
    </row>
    <row r="274" spans="3:14">
      <c r="C274" s="67" t="s">
        <v>3416</v>
      </c>
      <c r="D274" s="67" t="s">
        <v>2713</v>
      </c>
      <c r="E274" s="67" t="s">
        <v>2894</v>
      </c>
      <c r="F274" s="67" t="s">
        <v>2940</v>
      </c>
      <c r="G274" s="67">
        <v>65</v>
      </c>
      <c r="H274" s="67">
        <v>1</v>
      </c>
      <c r="I274" s="67" t="s">
        <v>3168</v>
      </c>
      <c r="J274" s="67">
        <v>1003</v>
      </c>
      <c r="K274" s="67" t="s">
        <v>3169</v>
      </c>
      <c r="L274" s="67" t="s">
        <v>3168</v>
      </c>
      <c r="M274" s="67" t="s">
        <v>2833</v>
      </c>
      <c r="N274" s="67" t="s">
        <v>2574</v>
      </c>
    </row>
    <row r="275" spans="3:14">
      <c r="C275" s="67" t="s">
        <v>3417</v>
      </c>
      <c r="D275" s="67" t="s">
        <v>3005</v>
      </c>
      <c r="E275" s="67" t="s">
        <v>2751</v>
      </c>
      <c r="F275" s="67" t="s">
        <v>3056</v>
      </c>
      <c r="G275" s="67">
        <v>80</v>
      </c>
      <c r="H275" s="67">
        <v>1</v>
      </c>
      <c r="I275" s="67" t="s">
        <v>3168</v>
      </c>
      <c r="J275" s="67">
        <v>987</v>
      </c>
      <c r="K275" s="67" t="s">
        <v>3169</v>
      </c>
      <c r="L275" s="67" t="s">
        <v>3168</v>
      </c>
      <c r="M275" s="67" t="s">
        <v>2510</v>
      </c>
      <c r="N275" s="67" t="s">
        <v>2583</v>
      </c>
    </row>
    <row r="276" spans="3:14">
      <c r="C276" s="67" t="s">
        <v>3418</v>
      </c>
      <c r="D276" s="67" t="s">
        <v>2777</v>
      </c>
      <c r="E276" s="67" t="s">
        <v>2730</v>
      </c>
      <c r="F276" s="67" t="s">
        <v>3057</v>
      </c>
      <c r="G276" s="67">
        <v>100</v>
      </c>
      <c r="H276" s="67">
        <v>3</v>
      </c>
      <c r="I276" s="67" t="s">
        <v>3168</v>
      </c>
      <c r="J276" s="67">
        <v>959</v>
      </c>
      <c r="K276" s="67" t="s">
        <v>3169</v>
      </c>
      <c r="L276" s="67" t="s">
        <v>3168</v>
      </c>
      <c r="M276" s="67" t="s">
        <v>3058</v>
      </c>
      <c r="N276" s="67" t="s">
        <v>2585</v>
      </c>
    </row>
    <row r="277" spans="3:14">
      <c r="C277" s="67" t="s">
        <v>3419</v>
      </c>
      <c r="D277" s="67" t="s">
        <v>3059</v>
      </c>
      <c r="E277" s="67" t="s">
        <v>2855</v>
      </c>
      <c r="F277" s="67" t="s">
        <v>2949</v>
      </c>
      <c r="G277" s="67">
        <v>90</v>
      </c>
      <c r="H277" s="67">
        <v>2</v>
      </c>
      <c r="I277" s="67" t="s">
        <v>3168</v>
      </c>
      <c r="J277" s="67">
        <v>942</v>
      </c>
      <c r="K277" s="67" t="s">
        <v>3169</v>
      </c>
      <c r="L277" s="67" t="s">
        <v>3168</v>
      </c>
      <c r="M277" s="67" t="s">
        <v>2857</v>
      </c>
      <c r="N277" s="67" t="s">
        <v>2587</v>
      </c>
    </row>
    <row r="278" spans="3:14">
      <c r="C278" s="67" t="s">
        <v>3419</v>
      </c>
      <c r="D278" s="67" t="s">
        <v>2728</v>
      </c>
      <c r="E278" s="67" t="s">
        <v>3060</v>
      </c>
      <c r="F278" s="67" t="s">
        <v>3061</v>
      </c>
      <c r="G278" s="67">
        <v>75</v>
      </c>
      <c r="H278" s="67">
        <v>1</v>
      </c>
      <c r="I278" s="67" t="s">
        <v>3168</v>
      </c>
      <c r="J278" s="67">
        <v>961</v>
      </c>
      <c r="K278" s="67" t="s">
        <v>3169</v>
      </c>
      <c r="L278" s="67" t="s">
        <v>3168</v>
      </c>
      <c r="M278" s="67" t="s">
        <v>3062</v>
      </c>
      <c r="N278" s="67" t="s">
        <v>2587</v>
      </c>
    </row>
    <row r="279" spans="3:14">
      <c r="C279" s="67" t="s">
        <v>3420</v>
      </c>
      <c r="D279" s="67" t="s">
        <v>2735</v>
      </c>
      <c r="E279" s="67" t="s">
        <v>2754</v>
      </c>
      <c r="F279" s="67" t="s">
        <v>2755</v>
      </c>
      <c r="G279" s="67">
        <v>75</v>
      </c>
      <c r="H279" s="67">
        <v>1</v>
      </c>
      <c r="I279" s="67" t="s">
        <v>3168</v>
      </c>
      <c r="J279" s="67">
        <v>971</v>
      </c>
      <c r="K279" s="67" t="s">
        <v>3169</v>
      </c>
      <c r="L279" s="67" t="s">
        <v>3168</v>
      </c>
      <c r="M279" s="67" t="s">
        <v>2510</v>
      </c>
      <c r="N279" s="67" t="s">
        <v>2588</v>
      </c>
    </row>
    <row r="280" spans="3:14">
      <c r="C280" s="67" t="s">
        <v>3421</v>
      </c>
      <c r="D280" s="67" t="s">
        <v>3063</v>
      </c>
      <c r="E280" s="67" t="s">
        <v>2732</v>
      </c>
      <c r="F280" s="67" t="s">
        <v>2902</v>
      </c>
      <c r="G280" s="67">
        <v>85</v>
      </c>
      <c r="H280" s="67">
        <v>2</v>
      </c>
      <c r="I280" s="67" t="s">
        <v>3168</v>
      </c>
      <c r="J280" s="67">
        <v>967</v>
      </c>
      <c r="K280" s="67" t="s">
        <v>3169</v>
      </c>
      <c r="L280" s="67" t="s">
        <v>3168</v>
      </c>
      <c r="M280" s="67" t="s">
        <v>2786</v>
      </c>
      <c r="N280" s="67" t="s">
        <v>2590</v>
      </c>
    </row>
    <row r="281" spans="3:14">
      <c r="C281" s="67" t="s">
        <v>3422</v>
      </c>
      <c r="D281" s="67" t="s">
        <v>2858</v>
      </c>
      <c r="E281" s="67" t="s">
        <v>2754</v>
      </c>
      <c r="F281" s="67" t="s">
        <v>3064</v>
      </c>
      <c r="G281" s="67">
        <v>75</v>
      </c>
      <c r="H281" s="67">
        <v>1</v>
      </c>
      <c r="I281" s="67" t="s">
        <v>3168</v>
      </c>
      <c r="J281" s="67">
        <v>990</v>
      </c>
      <c r="K281" s="67" t="s">
        <v>3169</v>
      </c>
      <c r="L281" s="67" t="s">
        <v>3168</v>
      </c>
      <c r="M281" s="67" t="s">
        <v>2985</v>
      </c>
      <c r="N281" s="67" t="s">
        <v>2591</v>
      </c>
    </row>
    <row r="282" spans="3:14">
      <c r="C282" s="67" t="s">
        <v>3423</v>
      </c>
      <c r="D282" s="67" t="s">
        <v>2690</v>
      </c>
      <c r="E282" s="67" t="s">
        <v>2764</v>
      </c>
      <c r="F282" s="67" t="s">
        <v>3065</v>
      </c>
      <c r="G282" s="67">
        <v>65</v>
      </c>
      <c r="H282" s="67">
        <v>1</v>
      </c>
      <c r="I282" s="67" t="s">
        <v>3168</v>
      </c>
      <c r="J282" s="67">
        <v>990</v>
      </c>
      <c r="K282" s="67" t="s">
        <v>3169</v>
      </c>
      <c r="L282" s="67" t="s">
        <v>3168</v>
      </c>
      <c r="M282" s="67" t="s">
        <v>2765</v>
      </c>
      <c r="N282" s="67" t="s">
        <v>2592</v>
      </c>
    </row>
    <row r="283" spans="3:14">
      <c r="C283" s="67" t="s">
        <v>3424</v>
      </c>
      <c r="D283" s="67" t="s">
        <v>2663</v>
      </c>
      <c r="E283" s="67" t="s">
        <v>3066</v>
      </c>
      <c r="F283" s="67" t="s">
        <v>2940</v>
      </c>
      <c r="G283" s="67">
        <v>65</v>
      </c>
      <c r="H283" s="67">
        <v>1</v>
      </c>
      <c r="I283" s="67" t="s">
        <v>3168</v>
      </c>
      <c r="J283" s="67">
        <v>993</v>
      </c>
      <c r="K283" s="67" t="s">
        <v>3169</v>
      </c>
      <c r="L283" s="67" t="s">
        <v>3168</v>
      </c>
      <c r="M283" s="67" t="s">
        <v>3067</v>
      </c>
      <c r="N283" s="67" t="s">
        <v>2593</v>
      </c>
    </row>
    <row r="284" spans="3:14">
      <c r="C284" s="67" t="s">
        <v>3425</v>
      </c>
      <c r="D284" s="67" t="s">
        <v>2678</v>
      </c>
      <c r="E284" s="67" t="s">
        <v>2920</v>
      </c>
      <c r="F284" s="67" t="s">
        <v>3068</v>
      </c>
      <c r="G284" s="67">
        <v>70</v>
      </c>
      <c r="H284" s="67">
        <v>1</v>
      </c>
      <c r="I284" s="67" t="s">
        <v>3168</v>
      </c>
      <c r="J284" s="67">
        <v>984</v>
      </c>
      <c r="K284" s="67" t="s">
        <v>3169</v>
      </c>
      <c r="L284" s="67" t="s">
        <v>3168</v>
      </c>
      <c r="M284" s="67" t="s">
        <v>2510</v>
      </c>
      <c r="N284" s="67" t="s">
        <v>2524</v>
      </c>
    </row>
    <row r="285" spans="3:14">
      <c r="C285" s="67" t="s">
        <v>3426</v>
      </c>
      <c r="D285" s="67" t="s">
        <v>2777</v>
      </c>
      <c r="E285" s="67" t="s">
        <v>2751</v>
      </c>
      <c r="F285" s="67" t="s">
        <v>2752</v>
      </c>
      <c r="G285" s="67">
        <v>70</v>
      </c>
      <c r="H285" s="67">
        <v>1</v>
      </c>
      <c r="I285" s="67" t="s">
        <v>3168</v>
      </c>
      <c r="J285" s="67">
        <v>986</v>
      </c>
      <c r="K285" s="67" t="s">
        <v>3169</v>
      </c>
      <c r="L285" s="67" t="s">
        <v>3168</v>
      </c>
      <c r="M285" s="67" t="s">
        <v>2985</v>
      </c>
      <c r="N285" s="67" t="s">
        <v>2594</v>
      </c>
    </row>
    <row r="286" spans="3:14">
      <c r="C286" s="67" t="s">
        <v>3427</v>
      </c>
      <c r="D286" s="67" t="s">
        <v>2742</v>
      </c>
      <c r="E286" s="67" t="s">
        <v>2716</v>
      </c>
      <c r="F286" s="67" t="s">
        <v>3069</v>
      </c>
      <c r="G286" s="67">
        <v>120</v>
      </c>
      <c r="H286" s="67">
        <v>4</v>
      </c>
      <c r="I286" s="67" t="s">
        <v>3168</v>
      </c>
      <c r="J286" s="67">
        <v>934</v>
      </c>
      <c r="K286" s="67" t="s">
        <v>3169</v>
      </c>
      <c r="L286" s="67" t="s">
        <v>3168</v>
      </c>
      <c r="M286" s="67" t="s">
        <v>3070</v>
      </c>
      <c r="N286" s="67" t="s">
        <v>2596</v>
      </c>
    </row>
    <row r="287" spans="3:14">
      <c r="C287" s="67" t="s">
        <v>3428</v>
      </c>
      <c r="D287" s="67" t="s">
        <v>3071</v>
      </c>
      <c r="E287" s="67" t="s">
        <v>2660</v>
      </c>
      <c r="F287" s="67" t="s">
        <v>3072</v>
      </c>
      <c r="G287" s="67">
        <v>75</v>
      </c>
      <c r="H287" s="67">
        <v>1</v>
      </c>
      <c r="I287" s="67" t="s">
        <v>3168</v>
      </c>
      <c r="J287" s="67">
        <v>983</v>
      </c>
      <c r="K287" s="67" t="s">
        <v>3169</v>
      </c>
      <c r="L287" s="67" t="s">
        <v>3168</v>
      </c>
      <c r="M287" s="67" t="s">
        <v>2985</v>
      </c>
      <c r="N287" s="67" t="s">
        <v>2597</v>
      </c>
    </row>
    <row r="288" spans="3:14">
      <c r="C288" s="67" t="s">
        <v>3429</v>
      </c>
      <c r="D288" s="67" t="s">
        <v>3073</v>
      </c>
      <c r="E288" s="67" t="s">
        <v>2844</v>
      </c>
      <c r="F288" s="67" t="s">
        <v>2993</v>
      </c>
      <c r="G288" s="67">
        <v>90</v>
      </c>
      <c r="H288" s="67">
        <v>2</v>
      </c>
      <c r="I288" s="67" t="s">
        <v>3168</v>
      </c>
      <c r="J288" s="67">
        <v>962</v>
      </c>
      <c r="K288" s="67" t="s">
        <v>3169</v>
      </c>
      <c r="L288" s="67" t="s">
        <v>3168</v>
      </c>
      <c r="M288" s="67" t="s">
        <v>3074</v>
      </c>
      <c r="N288" s="67" t="s">
        <v>2574</v>
      </c>
    </row>
    <row r="289" spans="3:14">
      <c r="C289" s="67" t="s">
        <v>3430</v>
      </c>
      <c r="D289" s="67" t="s">
        <v>3075</v>
      </c>
      <c r="E289" s="67" t="s">
        <v>2980</v>
      </c>
      <c r="F289" s="67" t="s">
        <v>2701</v>
      </c>
      <c r="G289" s="67">
        <v>145</v>
      </c>
      <c r="H289" s="67">
        <v>5</v>
      </c>
      <c r="I289" s="67" t="s">
        <v>3168</v>
      </c>
      <c r="J289" s="67">
        <v>922</v>
      </c>
      <c r="K289" s="67" t="s">
        <v>3169</v>
      </c>
      <c r="L289" s="67" t="s">
        <v>3168</v>
      </c>
      <c r="M289" s="67" t="s">
        <v>3076</v>
      </c>
      <c r="N289" s="67" t="s">
        <v>2600</v>
      </c>
    </row>
    <row r="290" spans="3:14">
      <c r="C290" s="67" t="s">
        <v>3431</v>
      </c>
      <c r="D290" s="67" t="s">
        <v>3077</v>
      </c>
      <c r="E290" s="67" t="s">
        <v>2751</v>
      </c>
      <c r="F290" s="67" t="s">
        <v>3078</v>
      </c>
      <c r="G290" s="67">
        <v>100</v>
      </c>
      <c r="H290" s="67">
        <v>3</v>
      </c>
      <c r="I290" s="67" t="s">
        <v>3168</v>
      </c>
      <c r="J290" s="67">
        <v>956</v>
      </c>
      <c r="K290" s="67" t="s">
        <v>3169</v>
      </c>
      <c r="L290" s="67" t="s">
        <v>3168</v>
      </c>
      <c r="M290" s="67" t="s">
        <v>2756</v>
      </c>
      <c r="N290" s="67" t="s">
        <v>2600</v>
      </c>
    </row>
    <row r="291" spans="3:14">
      <c r="C291" s="67" t="s">
        <v>3432</v>
      </c>
      <c r="D291" s="67" t="s">
        <v>2663</v>
      </c>
      <c r="E291" s="67" t="s">
        <v>2855</v>
      </c>
      <c r="F291" s="67" t="s">
        <v>3031</v>
      </c>
      <c r="G291" s="67">
        <v>100</v>
      </c>
      <c r="H291" s="67">
        <v>3</v>
      </c>
      <c r="I291" s="67" t="s">
        <v>3168</v>
      </c>
      <c r="J291" s="67">
        <v>961</v>
      </c>
      <c r="K291" s="67" t="s">
        <v>3169</v>
      </c>
      <c r="L291" s="67" t="s">
        <v>3168</v>
      </c>
      <c r="M291" s="67" t="s">
        <v>2857</v>
      </c>
      <c r="N291" s="67" t="s">
        <v>2601</v>
      </c>
    </row>
    <row r="292" spans="3:14">
      <c r="C292" s="67" t="s">
        <v>3433</v>
      </c>
      <c r="D292" s="67" t="s">
        <v>3079</v>
      </c>
      <c r="E292" s="67" t="s">
        <v>2719</v>
      </c>
      <c r="F292" s="67" t="s">
        <v>2701</v>
      </c>
      <c r="G292" s="67">
        <v>75</v>
      </c>
      <c r="H292" s="67">
        <v>1</v>
      </c>
      <c r="I292" s="67" t="s">
        <v>3168</v>
      </c>
      <c r="J292" s="67">
        <v>984</v>
      </c>
      <c r="K292" s="67" t="s">
        <v>3169</v>
      </c>
      <c r="L292" s="67" t="s">
        <v>3168</v>
      </c>
      <c r="M292" s="67" t="s">
        <v>2813</v>
      </c>
      <c r="N292" s="67" t="s">
        <v>2603</v>
      </c>
    </row>
    <row r="293" spans="3:14">
      <c r="C293" s="67" t="s">
        <v>3434</v>
      </c>
      <c r="D293" s="67" t="s">
        <v>3045</v>
      </c>
      <c r="E293" s="67" t="s">
        <v>2732</v>
      </c>
      <c r="F293" s="67" t="s">
        <v>2774</v>
      </c>
      <c r="G293" s="67">
        <v>85</v>
      </c>
      <c r="H293" s="67">
        <v>2</v>
      </c>
      <c r="I293" s="67" t="s">
        <v>3168</v>
      </c>
      <c r="J293" s="67" t="s">
        <v>3168</v>
      </c>
      <c r="K293" s="67" t="s">
        <v>3169</v>
      </c>
      <c r="L293" s="67" t="s">
        <v>3168</v>
      </c>
      <c r="M293" s="67" t="s">
        <v>2843</v>
      </c>
      <c r="N293" s="67" t="s">
        <v>2603</v>
      </c>
    </row>
    <row r="294" spans="3:14">
      <c r="C294" s="67" t="s">
        <v>3435</v>
      </c>
      <c r="D294" s="67" t="s">
        <v>2728</v>
      </c>
      <c r="E294" s="67" t="s">
        <v>2823</v>
      </c>
      <c r="F294" s="67" t="s">
        <v>3080</v>
      </c>
      <c r="G294" s="67">
        <v>75</v>
      </c>
      <c r="H294" s="67">
        <v>1</v>
      </c>
      <c r="I294" s="67" t="s">
        <v>3168</v>
      </c>
      <c r="J294" s="67">
        <v>973</v>
      </c>
      <c r="K294" s="67" t="s">
        <v>3169</v>
      </c>
      <c r="L294" s="67" t="s">
        <v>3168</v>
      </c>
      <c r="M294" s="67" t="s">
        <v>2708</v>
      </c>
      <c r="N294" s="67" t="s">
        <v>2603</v>
      </c>
    </row>
    <row r="295" spans="3:14">
      <c r="C295" s="67" t="s">
        <v>3436</v>
      </c>
      <c r="D295" s="67" t="s">
        <v>2667</v>
      </c>
      <c r="E295" s="67" t="s">
        <v>2823</v>
      </c>
      <c r="F295" s="67" t="s">
        <v>3081</v>
      </c>
      <c r="G295" s="67">
        <v>100</v>
      </c>
      <c r="H295" s="67">
        <v>3</v>
      </c>
      <c r="I295" s="67" t="s">
        <v>3168</v>
      </c>
      <c r="J295" s="67">
        <v>942</v>
      </c>
      <c r="K295" s="67" t="s">
        <v>3169</v>
      </c>
      <c r="L295" s="67" t="s">
        <v>3168</v>
      </c>
      <c r="M295" s="67" t="s">
        <v>2775</v>
      </c>
      <c r="N295" s="67" t="s">
        <v>2605</v>
      </c>
    </row>
    <row r="296" spans="3:14">
      <c r="C296" s="67" t="s">
        <v>3437</v>
      </c>
      <c r="D296" s="67" t="s">
        <v>2675</v>
      </c>
      <c r="E296" s="67" t="s">
        <v>3015</v>
      </c>
      <c r="F296" s="67" t="s">
        <v>3082</v>
      </c>
      <c r="G296" s="67">
        <v>90</v>
      </c>
      <c r="H296" s="67">
        <v>2</v>
      </c>
      <c r="I296" s="67" t="s">
        <v>3168</v>
      </c>
      <c r="J296" s="67">
        <v>974</v>
      </c>
      <c r="K296" s="67" t="s">
        <v>3169</v>
      </c>
      <c r="L296" s="67" t="s">
        <v>3168</v>
      </c>
      <c r="M296" s="67" t="s">
        <v>2773</v>
      </c>
      <c r="N296" s="67" t="s">
        <v>3083</v>
      </c>
    </row>
    <row r="297" spans="3:14">
      <c r="C297" s="67" t="s">
        <v>3438</v>
      </c>
      <c r="D297" s="67" t="s">
        <v>3071</v>
      </c>
      <c r="E297" s="67" t="s">
        <v>2771</v>
      </c>
      <c r="F297" s="67" t="s">
        <v>3055</v>
      </c>
      <c r="G297" s="67">
        <v>100</v>
      </c>
      <c r="H297" s="67">
        <v>3</v>
      </c>
      <c r="I297" s="67" t="s">
        <v>3168</v>
      </c>
      <c r="J297" s="67">
        <v>954</v>
      </c>
      <c r="K297" s="67" t="s">
        <v>3169</v>
      </c>
      <c r="L297" s="67" t="s">
        <v>3168</v>
      </c>
      <c r="M297" s="67" t="s">
        <v>2857</v>
      </c>
      <c r="N297" s="67" t="s">
        <v>2607</v>
      </c>
    </row>
    <row r="298" spans="3:14">
      <c r="C298" s="67" t="s">
        <v>3439</v>
      </c>
      <c r="D298" s="67" t="s">
        <v>2858</v>
      </c>
      <c r="E298" s="67" t="s">
        <v>2821</v>
      </c>
      <c r="F298" s="67" t="s">
        <v>3084</v>
      </c>
      <c r="G298" s="67">
        <v>65</v>
      </c>
      <c r="H298" s="67">
        <v>1</v>
      </c>
      <c r="I298" s="67" t="s">
        <v>3168</v>
      </c>
      <c r="J298" s="67">
        <v>989</v>
      </c>
      <c r="K298" s="67" t="s">
        <v>3169</v>
      </c>
      <c r="L298" s="67" t="s">
        <v>3168</v>
      </c>
      <c r="M298" s="67" t="s">
        <v>2510</v>
      </c>
      <c r="N298" s="67" t="s">
        <v>2583</v>
      </c>
    </row>
    <row r="299" spans="3:14">
      <c r="C299" s="67" t="s">
        <v>3440</v>
      </c>
      <c r="D299" s="67" t="s">
        <v>2763</v>
      </c>
      <c r="E299" s="67" t="s">
        <v>2836</v>
      </c>
      <c r="F299" s="67" t="s">
        <v>2945</v>
      </c>
      <c r="G299" s="67">
        <v>70</v>
      </c>
      <c r="H299" s="67">
        <v>1</v>
      </c>
      <c r="I299" s="67" t="s">
        <v>3168</v>
      </c>
      <c r="J299" s="67">
        <v>984</v>
      </c>
      <c r="K299" s="67" t="s">
        <v>3169</v>
      </c>
      <c r="L299" s="67" t="s">
        <v>3168</v>
      </c>
      <c r="M299" s="67" t="s">
        <v>2510</v>
      </c>
      <c r="N299" s="67" t="s">
        <v>2583</v>
      </c>
    </row>
    <row r="300" spans="3:14">
      <c r="C300" s="67" t="s">
        <v>3440</v>
      </c>
      <c r="D300" s="67" t="s">
        <v>2682</v>
      </c>
      <c r="E300" s="67" t="s">
        <v>2730</v>
      </c>
      <c r="F300" s="67" t="s">
        <v>3022</v>
      </c>
      <c r="G300" s="67">
        <v>65</v>
      </c>
      <c r="H300" s="67">
        <v>1</v>
      </c>
      <c r="I300" s="67" t="s">
        <v>3168</v>
      </c>
      <c r="J300" s="67">
        <v>986</v>
      </c>
      <c r="K300" s="67" t="s">
        <v>3169</v>
      </c>
      <c r="L300" s="67" t="s">
        <v>3168</v>
      </c>
      <c r="M300" s="67" t="s">
        <v>2685</v>
      </c>
      <c r="N300" s="67" t="s">
        <v>2583</v>
      </c>
    </row>
    <row r="301" spans="3:14">
      <c r="C301" s="67" t="s">
        <v>3441</v>
      </c>
      <c r="D301" s="67" t="s">
        <v>2742</v>
      </c>
      <c r="E301" s="67" t="s">
        <v>2722</v>
      </c>
      <c r="F301" s="67" t="s">
        <v>3085</v>
      </c>
      <c r="G301" s="67">
        <v>95</v>
      </c>
      <c r="H301" s="67">
        <v>2</v>
      </c>
      <c r="I301" s="67" t="s">
        <v>3168</v>
      </c>
      <c r="J301" s="67">
        <v>964</v>
      </c>
      <c r="K301" s="67" t="s">
        <v>3169</v>
      </c>
      <c r="L301" s="67" t="s">
        <v>3168</v>
      </c>
      <c r="M301" s="67" t="s">
        <v>2773</v>
      </c>
      <c r="N301" s="67" t="s">
        <v>2591</v>
      </c>
    </row>
    <row r="302" spans="3:14">
      <c r="C302" s="67" t="s">
        <v>3442</v>
      </c>
      <c r="D302" s="67" t="s">
        <v>2749</v>
      </c>
      <c r="E302" s="67" t="s">
        <v>2784</v>
      </c>
      <c r="F302" s="67" t="s">
        <v>2942</v>
      </c>
      <c r="G302" s="67">
        <v>70</v>
      </c>
      <c r="H302" s="67">
        <v>1</v>
      </c>
      <c r="I302" s="67" t="s">
        <v>3168</v>
      </c>
      <c r="J302" s="67">
        <v>987</v>
      </c>
      <c r="K302" s="67" t="s">
        <v>3169</v>
      </c>
      <c r="L302" s="67" t="s">
        <v>3168</v>
      </c>
      <c r="M302" s="67" t="s">
        <v>2708</v>
      </c>
      <c r="N302" s="67" t="s">
        <v>2609</v>
      </c>
    </row>
    <row r="303" spans="3:14">
      <c r="C303" s="67" t="s">
        <v>3443</v>
      </c>
      <c r="D303" s="67" t="s">
        <v>3040</v>
      </c>
      <c r="E303" s="67" t="s">
        <v>3086</v>
      </c>
      <c r="F303" s="67" t="s">
        <v>2928</v>
      </c>
      <c r="G303" s="67">
        <v>90</v>
      </c>
      <c r="H303" s="67">
        <v>2</v>
      </c>
      <c r="I303" s="67" t="s">
        <v>3168</v>
      </c>
      <c r="J303" s="67">
        <v>981</v>
      </c>
      <c r="K303" s="67" t="s">
        <v>3169</v>
      </c>
      <c r="L303" s="67" t="s">
        <v>3168</v>
      </c>
      <c r="M303" s="67" t="s">
        <v>2891</v>
      </c>
      <c r="N303" s="67" t="s">
        <v>2611</v>
      </c>
    </row>
    <row r="304" spans="3:14">
      <c r="C304" s="67" t="s">
        <v>3444</v>
      </c>
      <c r="D304" s="67" t="s">
        <v>3087</v>
      </c>
      <c r="E304" s="67" t="s">
        <v>2730</v>
      </c>
      <c r="F304" s="67" t="s">
        <v>2824</v>
      </c>
      <c r="G304" s="67">
        <v>90</v>
      </c>
      <c r="H304" s="67">
        <v>2</v>
      </c>
      <c r="I304" s="67" t="s">
        <v>3168</v>
      </c>
      <c r="J304" s="67">
        <v>964</v>
      </c>
      <c r="K304" s="67" t="s">
        <v>3169</v>
      </c>
      <c r="L304" s="67" t="s">
        <v>3168</v>
      </c>
      <c r="M304" s="67" t="s">
        <v>3088</v>
      </c>
      <c r="N304" s="67" t="s">
        <v>2611</v>
      </c>
    </row>
    <row r="305" spans="3:14">
      <c r="C305" s="67" t="s">
        <v>3445</v>
      </c>
      <c r="D305" s="67" t="s">
        <v>2885</v>
      </c>
      <c r="E305" s="67" t="s">
        <v>2889</v>
      </c>
      <c r="F305" s="67" t="s">
        <v>2890</v>
      </c>
      <c r="G305" s="67">
        <v>100</v>
      </c>
      <c r="H305" s="67">
        <v>3</v>
      </c>
      <c r="I305" s="67" t="s">
        <v>3168</v>
      </c>
      <c r="J305" s="67">
        <v>951</v>
      </c>
      <c r="K305" s="67" t="s">
        <v>3169</v>
      </c>
      <c r="L305" s="67" t="s">
        <v>3168</v>
      </c>
      <c r="M305" s="67" t="s">
        <v>2758</v>
      </c>
      <c r="N305" s="67" t="s">
        <v>2612</v>
      </c>
    </row>
    <row r="306" spans="3:14">
      <c r="C306" s="67" t="s">
        <v>3446</v>
      </c>
      <c r="D306" s="67" t="s">
        <v>3089</v>
      </c>
      <c r="E306" s="67" t="s">
        <v>3090</v>
      </c>
      <c r="F306" s="67" t="s">
        <v>3055</v>
      </c>
      <c r="G306" s="67">
        <v>90</v>
      </c>
      <c r="H306" s="67">
        <v>2</v>
      </c>
      <c r="I306" s="67" t="s">
        <v>3168</v>
      </c>
      <c r="J306" s="67">
        <v>956</v>
      </c>
      <c r="K306" s="67" t="s">
        <v>3169</v>
      </c>
      <c r="L306" s="67" t="s">
        <v>3168</v>
      </c>
      <c r="M306" s="67" t="s">
        <v>2773</v>
      </c>
      <c r="N306" s="67" t="s">
        <v>2593</v>
      </c>
    </row>
    <row r="307" spans="3:14">
      <c r="C307" s="67" t="s">
        <v>3447</v>
      </c>
      <c r="D307" s="67" t="s">
        <v>2777</v>
      </c>
      <c r="E307" s="67" t="s">
        <v>2687</v>
      </c>
      <c r="F307" s="67" t="s">
        <v>2695</v>
      </c>
      <c r="G307" s="67">
        <v>65</v>
      </c>
      <c r="H307" s="67">
        <v>1</v>
      </c>
      <c r="I307" s="67" t="s">
        <v>3168</v>
      </c>
      <c r="J307" s="67">
        <v>987</v>
      </c>
      <c r="K307" s="67" t="s">
        <v>3169</v>
      </c>
      <c r="L307" s="67" t="s">
        <v>3168</v>
      </c>
      <c r="M307" s="67" t="s">
        <v>2693</v>
      </c>
      <c r="N307" s="67" t="s">
        <v>2614</v>
      </c>
    </row>
    <row r="308" spans="3:14">
      <c r="C308" s="67" t="s">
        <v>3447</v>
      </c>
      <c r="D308" s="67" t="s">
        <v>2675</v>
      </c>
      <c r="E308" s="67" t="s">
        <v>2874</v>
      </c>
      <c r="F308" s="67" t="s">
        <v>2769</v>
      </c>
      <c r="G308" s="67">
        <v>70</v>
      </c>
      <c r="H308" s="67">
        <v>1</v>
      </c>
      <c r="I308" s="67" t="s">
        <v>3168</v>
      </c>
      <c r="J308" s="67">
        <v>987</v>
      </c>
      <c r="K308" s="67" t="s">
        <v>3169</v>
      </c>
      <c r="L308" s="67" t="s">
        <v>3168</v>
      </c>
      <c r="M308" s="67" t="s">
        <v>2693</v>
      </c>
      <c r="N308" s="67" t="s">
        <v>2614</v>
      </c>
    </row>
    <row r="309" spans="3:14">
      <c r="C309" s="67" t="s">
        <v>3448</v>
      </c>
      <c r="D309" s="67" t="s">
        <v>2749</v>
      </c>
      <c r="E309" s="67" t="s">
        <v>2743</v>
      </c>
      <c r="F309" s="67" t="s">
        <v>3091</v>
      </c>
      <c r="G309" s="67">
        <v>95</v>
      </c>
      <c r="H309" s="67">
        <v>2</v>
      </c>
      <c r="I309" s="67" t="s">
        <v>3168</v>
      </c>
      <c r="J309" s="67">
        <v>964</v>
      </c>
      <c r="K309" s="67" t="s">
        <v>3169</v>
      </c>
      <c r="L309" s="67" t="s">
        <v>3168</v>
      </c>
      <c r="M309" s="67" t="s">
        <v>2773</v>
      </c>
      <c r="N309" s="67" t="s">
        <v>2614</v>
      </c>
    </row>
    <row r="310" spans="3:14">
      <c r="C310" s="67" t="s">
        <v>3449</v>
      </c>
      <c r="D310" s="67" t="s">
        <v>2777</v>
      </c>
      <c r="E310" s="67" t="s">
        <v>2754</v>
      </c>
      <c r="F310" s="67" t="s">
        <v>3092</v>
      </c>
      <c r="G310" s="67">
        <v>80</v>
      </c>
      <c r="H310" s="67">
        <v>1</v>
      </c>
      <c r="I310" s="67" t="s">
        <v>3168</v>
      </c>
      <c r="J310" s="67">
        <v>963</v>
      </c>
      <c r="K310" s="67" t="s">
        <v>3169</v>
      </c>
      <c r="L310" s="67" t="s">
        <v>3168</v>
      </c>
      <c r="M310" s="67" t="s">
        <v>2510</v>
      </c>
      <c r="N310" s="67" t="s">
        <v>2615</v>
      </c>
    </row>
    <row r="311" spans="3:14">
      <c r="C311" s="67" t="s">
        <v>3450</v>
      </c>
      <c r="D311" s="67" t="s">
        <v>3040</v>
      </c>
      <c r="E311" s="67" t="s">
        <v>2938</v>
      </c>
      <c r="F311" s="67" t="s">
        <v>3093</v>
      </c>
      <c r="G311" s="67">
        <v>80</v>
      </c>
      <c r="H311" s="67">
        <v>1</v>
      </c>
      <c r="I311" s="67" t="s">
        <v>3168</v>
      </c>
      <c r="J311" s="67">
        <v>979</v>
      </c>
      <c r="K311" s="67" t="s">
        <v>3169</v>
      </c>
      <c r="L311" s="67" t="s">
        <v>3168</v>
      </c>
      <c r="M311" s="67" t="s">
        <v>2803</v>
      </c>
      <c r="N311" s="67" t="s">
        <v>2616</v>
      </c>
    </row>
    <row r="312" spans="3:14">
      <c r="C312" s="67" t="s">
        <v>3451</v>
      </c>
      <c r="D312" s="67" t="s">
        <v>2797</v>
      </c>
      <c r="E312" s="67" t="s">
        <v>3034</v>
      </c>
      <c r="F312" s="67" t="s">
        <v>3094</v>
      </c>
      <c r="G312" s="67">
        <v>90</v>
      </c>
      <c r="H312" s="67">
        <v>2</v>
      </c>
      <c r="I312" s="67" t="s">
        <v>3168</v>
      </c>
      <c r="J312" s="67">
        <v>957</v>
      </c>
      <c r="K312" s="67" t="s">
        <v>3169</v>
      </c>
      <c r="L312" s="67" t="s">
        <v>3168</v>
      </c>
      <c r="M312" s="67" t="s">
        <v>2773</v>
      </c>
      <c r="N312" s="67" t="s">
        <v>2617</v>
      </c>
    </row>
    <row r="313" spans="3:14">
      <c r="C313" s="67" t="s">
        <v>3452</v>
      </c>
      <c r="D313" s="67" t="s">
        <v>2797</v>
      </c>
      <c r="E313" s="67" t="s">
        <v>3095</v>
      </c>
      <c r="F313" s="67" t="s">
        <v>2952</v>
      </c>
      <c r="G313" s="67">
        <v>70</v>
      </c>
      <c r="H313" s="67">
        <v>1</v>
      </c>
      <c r="I313" s="67" t="s">
        <v>3168</v>
      </c>
      <c r="J313" s="67">
        <v>972</v>
      </c>
      <c r="K313" s="67" t="s">
        <v>3169</v>
      </c>
      <c r="L313" s="67" t="s">
        <v>3168</v>
      </c>
      <c r="M313" s="67" t="s">
        <v>2765</v>
      </c>
      <c r="N313" s="67" t="s">
        <v>2618</v>
      </c>
    </row>
    <row r="314" spans="3:14">
      <c r="C314" s="67" t="s">
        <v>3453</v>
      </c>
      <c r="D314" s="67" t="s">
        <v>3096</v>
      </c>
      <c r="E314" s="67" t="s">
        <v>3017</v>
      </c>
      <c r="F314" s="67" t="s">
        <v>2711</v>
      </c>
      <c r="G314" s="67">
        <v>130</v>
      </c>
      <c r="H314" s="67">
        <v>4</v>
      </c>
      <c r="I314" s="67" t="s">
        <v>3168</v>
      </c>
      <c r="J314" s="67">
        <v>941</v>
      </c>
      <c r="K314" s="67" t="s">
        <v>3169</v>
      </c>
      <c r="L314" s="67" t="s">
        <v>3168</v>
      </c>
      <c r="M314" s="67" t="s">
        <v>3097</v>
      </c>
      <c r="N314" s="67" t="s">
        <v>2592</v>
      </c>
    </row>
    <row r="315" spans="3:14">
      <c r="C315" s="67" t="s">
        <v>3453</v>
      </c>
      <c r="D315" s="67" t="s">
        <v>3098</v>
      </c>
      <c r="E315" s="67" t="s">
        <v>2889</v>
      </c>
      <c r="F315" s="67" t="s">
        <v>3030</v>
      </c>
      <c r="G315" s="67">
        <v>125</v>
      </c>
      <c r="H315" s="67">
        <v>4</v>
      </c>
      <c r="I315" s="67" t="s">
        <v>3168</v>
      </c>
      <c r="J315" s="67">
        <v>942</v>
      </c>
      <c r="K315" s="67" t="s">
        <v>3169</v>
      </c>
      <c r="L315" s="67" t="s">
        <v>3168</v>
      </c>
      <c r="M315" s="67" t="s">
        <v>3099</v>
      </c>
      <c r="N315" s="67" t="s">
        <v>2592</v>
      </c>
    </row>
    <row r="316" spans="3:14">
      <c r="C316" s="67" t="s">
        <v>3454</v>
      </c>
      <c r="D316" s="67" t="s">
        <v>2690</v>
      </c>
      <c r="E316" s="67" t="s">
        <v>2826</v>
      </c>
      <c r="F316" s="67" t="s">
        <v>2899</v>
      </c>
      <c r="G316" s="67">
        <v>70</v>
      </c>
      <c r="H316" s="67">
        <v>1</v>
      </c>
      <c r="I316" s="67" t="s">
        <v>3168</v>
      </c>
      <c r="J316" s="67">
        <v>992</v>
      </c>
      <c r="K316" s="67" t="s">
        <v>3169</v>
      </c>
      <c r="L316" s="67" t="s">
        <v>3168</v>
      </c>
      <c r="M316" s="67" t="s">
        <v>2833</v>
      </c>
      <c r="N316" s="67" t="s">
        <v>2592</v>
      </c>
    </row>
    <row r="317" spans="3:14">
      <c r="C317" s="67" t="s">
        <v>3454</v>
      </c>
      <c r="D317" s="67" t="s">
        <v>2728</v>
      </c>
      <c r="E317" s="67" t="s">
        <v>3090</v>
      </c>
      <c r="F317" s="67" t="s">
        <v>3100</v>
      </c>
      <c r="G317" s="67">
        <v>65</v>
      </c>
      <c r="H317" s="67">
        <v>1</v>
      </c>
      <c r="I317" s="67" t="s">
        <v>3168</v>
      </c>
      <c r="J317" s="67">
        <v>997</v>
      </c>
      <c r="K317" s="67" t="s">
        <v>3169</v>
      </c>
      <c r="L317" s="67" t="s">
        <v>3168</v>
      </c>
      <c r="M317" s="67" t="s">
        <v>2833</v>
      </c>
      <c r="N317" s="67" t="s">
        <v>2592</v>
      </c>
    </row>
    <row r="318" spans="3:14">
      <c r="C318" s="67" t="s">
        <v>3455</v>
      </c>
      <c r="D318" s="67" t="s">
        <v>3101</v>
      </c>
      <c r="E318" s="67" t="s">
        <v>2916</v>
      </c>
      <c r="F318" s="67" t="s">
        <v>2698</v>
      </c>
      <c r="G318" s="67">
        <v>90</v>
      </c>
      <c r="H318" s="67">
        <v>2</v>
      </c>
      <c r="I318" s="67" t="s">
        <v>3168</v>
      </c>
      <c r="J318" s="67">
        <v>960</v>
      </c>
      <c r="K318" s="67" t="s">
        <v>3169</v>
      </c>
      <c r="L318" s="67" t="s">
        <v>3168</v>
      </c>
      <c r="M318" s="67" t="s">
        <v>2981</v>
      </c>
      <c r="N318" s="67" t="s">
        <v>2622</v>
      </c>
    </row>
    <row r="319" spans="3:14">
      <c r="C319" s="67" t="s">
        <v>3456</v>
      </c>
      <c r="D319" s="67" t="s">
        <v>2690</v>
      </c>
      <c r="E319" s="67" t="s">
        <v>2826</v>
      </c>
      <c r="F319" s="67" t="s">
        <v>3047</v>
      </c>
      <c r="G319" s="67">
        <v>65</v>
      </c>
      <c r="H319" s="67">
        <v>1</v>
      </c>
      <c r="I319" s="67" t="s">
        <v>3168</v>
      </c>
      <c r="J319" s="67">
        <v>985</v>
      </c>
      <c r="K319" s="67" t="s">
        <v>3169</v>
      </c>
      <c r="L319" s="67" t="s">
        <v>3168</v>
      </c>
      <c r="M319" s="67" t="s">
        <v>2833</v>
      </c>
      <c r="N319" s="67" t="s">
        <v>2620</v>
      </c>
    </row>
    <row r="320" spans="3:14">
      <c r="C320" s="67" t="s">
        <v>3457</v>
      </c>
      <c r="D320" s="67" t="s">
        <v>3102</v>
      </c>
      <c r="E320" s="67" t="s">
        <v>2836</v>
      </c>
      <c r="F320" s="67" t="s">
        <v>3022</v>
      </c>
      <c r="G320" s="67">
        <v>105</v>
      </c>
      <c r="H320" s="67">
        <v>3</v>
      </c>
      <c r="I320" s="67" t="s">
        <v>3168</v>
      </c>
      <c r="J320" s="67">
        <v>946</v>
      </c>
      <c r="K320" s="67" t="s">
        <v>3169</v>
      </c>
      <c r="L320" s="67" t="s">
        <v>3168</v>
      </c>
      <c r="M320" s="67" t="s">
        <v>3103</v>
      </c>
      <c r="N320" s="67" t="s">
        <v>2624</v>
      </c>
    </row>
    <row r="321" spans="3:14">
      <c r="C321" s="67" t="s">
        <v>3458</v>
      </c>
      <c r="D321" s="67" t="s">
        <v>2742</v>
      </c>
      <c r="E321" s="67" t="s">
        <v>2916</v>
      </c>
      <c r="F321" s="67" t="s">
        <v>2698</v>
      </c>
      <c r="G321" s="67">
        <v>105</v>
      </c>
      <c r="H321" s="67">
        <v>3</v>
      </c>
      <c r="I321" s="67" t="s">
        <v>3168</v>
      </c>
      <c r="J321" s="67">
        <v>950</v>
      </c>
      <c r="K321" s="67" t="s">
        <v>3169</v>
      </c>
      <c r="L321" s="67" t="s">
        <v>3168</v>
      </c>
      <c r="M321" s="67" t="s">
        <v>3104</v>
      </c>
      <c r="N321" s="67" t="s">
        <v>2626</v>
      </c>
    </row>
    <row r="322" spans="3:14">
      <c r="C322" s="67" t="s">
        <v>3459</v>
      </c>
      <c r="D322" s="67" t="s">
        <v>2713</v>
      </c>
      <c r="E322" s="67" t="s">
        <v>2660</v>
      </c>
      <c r="F322" s="67" t="s">
        <v>3105</v>
      </c>
      <c r="G322" s="67">
        <v>65</v>
      </c>
      <c r="H322" s="67">
        <v>1</v>
      </c>
      <c r="I322" s="67" t="s">
        <v>3168</v>
      </c>
      <c r="J322" s="67">
        <v>991</v>
      </c>
      <c r="K322" s="67" t="s">
        <v>3169</v>
      </c>
      <c r="L322" s="67" t="s">
        <v>3168</v>
      </c>
      <c r="M322" s="67" t="s">
        <v>2510</v>
      </c>
      <c r="N322" s="67" t="s">
        <v>2539</v>
      </c>
    </row>
    <row r="323" spans="3:14">
      <c r="C323" s="67" t="s">
        <v>3460</v>
      </c>
      <c r="D323" s="67" t="s">
        <v>3000</v>
      </c>
      <c r="E323" s="67" t="s">
        <v>2730</v>
      </c>
      <c r="F323" s="67" t="s">
        <v>3081</v>
      </c>
      <c r="G323" s="67">
        <v>105</v>
      </c>
      <c r="H323" s="67">
        <v>3</v>
      </c>
      <c r="I323" s="67" t="s">
        <v>3168</v>
      </c>
      <c r="J323" s="67">
        <v>946</v>
      </c>
      <c r="K323" s="67" t="s">
        <v>3169</v>
      </c>
      <c r="L323" s="67" t="s">
        <v>3168</v>
      </c>
      <c r="M323" s="67" t="s">
        <v>2775</v>
      </c>
      <c r="N323" s="67" t="s">
        <v>2628</v>
      </c>
    </row>
    <row r="324" spans="3:14">
      <c r="C324" s="67" t="s">
        <v>3461</v>
      </c>
      <c r="D324" s="67" t="s">
        <v>3063</v>
      </c>
      <c r="E324" s="67" t="s">
        <v>2694</v>
      </c>
      <c r="F324" s="67" t="s">
        <v>2781</v>
      </c>
      <c r="G324" s="67">
        <v>70</v>
      </c>
      <c r="H324" s="67">
        <v>1</v>
      </c>
      <c r="I324" s="67" t="s">
        <v>3168</v>
      </c>
      <c r="J324" s="67">
        <v>984</v>
      </c>
      <c r="K324" s="67" t="s">
        <v>3169</v>
      </c>
      <c r="L324" s="67" t="s">
        <v>3168</v>
      </c>
      <c r="M324" s="67" t="s">
        <v>3106</v>
      </c>
      <c r="N324" s="67" t="s">
        <v>2630</v>
      </c>
    </row>
    <row r="325" spans="3:14">
      <c r="C325" s="67" t="s">
        <v>3462</v>
      </c>
      <c r="D325" s="67" t="s">
        <v>3107</v>
      </c>
      <c r="E325" s="67" t="s">
        <v>2821</v>
      </c>
      <c r="F325" s="67" t="s">
        <v>2865</v>
      </c>
      <c r="G325" s="67">
        <v>110</v>
      </c>
      <c r="H325" s="67">
        <v>3</v>
      </c>
      <c r="I325" s="67" t="s">
        <v>3168</v>
      </c>
      <c r="J325" s="67">
        <v>920</v>
      </c>
      <c r="K325" s="67" t="s">
        <v>3169</v>
      </c>
      <c r="L325" s="67" t="s">
        <v>3168</v>
      </c>
      <c r="M325" s="67" t="s">
        <v>2756</v>
      </c>
      <c r="N325" s="67" t="s">
        <v>2630</v>
      </c>
    </row>
    <row r="326" spans="3:14">
      <c r="C326" s="67" t="s">
        <v>3462</v>
      </c>
      <c r="D326" s="67" t="s">
        <v>3108</v>
      </c>
      <c r="E326" s="67" t="s">
        <v>2836</v>
      </c>
      <c r="F326" s="67" t="s">
        <v>2865</v>
      </c>
      <c r="G326" s="67">
        <v>105</v>
      </c>
      <c r="H326" s="67">
        <v>3</v>
      </c>
      <c r="I326" s="67" t="s">
        <v>3168</v>
      </c>
      <c r="J326" s="67">
        <v>928</v>
      </c>
      <c r="K326" s="67" t="s">
        <v>3169</v>
      </c>
      <c r="L326" s="67" t="s">
        <v>3168</v>
      </c>
      <c r="M326" s="67" t="s">
        <v>3109</v>
      </c>
      <c r="N326" s="67" t="s">
        <v>2630</v>
      </c>
    </row>
    <row r="327" spans="3:14">
      <c r="C327" s="67" t="s">
        <v>3463</v>
      </c>
      <c r="D327" s="67" t="s">
        <v>2749</v>
      </c>
      <c r="E327" s="67" t="s">
        <v>2746</v>
      </c>
      <c r="F327" s="67" t="s">
        <v>3110</v>
      </c>
      <c r="G327" s="67">
        <v>65</v>
      </c>
      <c r="H327" s="67">
        <v>1</v>
      </c>
      <c r="I327" s="67" t="s">
        <v>3168</v>
      </c>
      <c r="J327" s="67">
        <v>982</v>
      </c>
      <c r="K327" s="67" t="s">
        <v>3169</v>
      </c>
      <c r="L327" s="67" t="s">
        <v>3168</v>
      </c>
      <c r="M327" s="67" t="s">
        <v>2765</v>
      </c>
      <c r="N327" s="67" t="s">
        <v>2631</v>
      </c>
    </row>
    <row r="328" spans="3:14">
      <c r="C328" s="67" t="s">
        <v>3464</v>
      </c>
      <c r="D328" s="67" t="s">
        <v>3111</v>
      </c>
      <c r="E328" s="67" t="s">
        <v>2761</v>
      </c>
      <c r="F328" s="67" t="s">
        <v>3046</v>
      </c>
      <c r="G328" s="67">
        <v>100</v>
      </c>
      <c r="H328" s="67">
        <v>3</v>
      </c>
      <c r="I328" s="67" t="s">
        <v>3168</v>
      </c>
      <c r="J328" s="67">
        <v>937</v>
      </c>
      <c r="K328" s="67" t="s">
        <v>3169</v>
      </c>
      <c r="L328" s="67" t="s">
        <v>3168</v>
      </c>
      <c r="M328" s="67" t="s">
        <v>2793</v>
      </c>
      <c r="N328" s="67" t="s">
        <v>2633</v>
      </c>
    </row>
    <row r="329" spans="3:14">
      <c r="C329" s="67" t="s">
        <v>3465</v>
      </c>
      <c r="D329" s="67" t="s">
        <v>3112</v>
      </c>
      <c r="E329" s="67" t="s">
        <v>2965</v>
      </c>
      <c r="F329" s="67" t="s">
        <v>3113</v>
      </c>
      <c r="G329" s="67">
        <v>105</v>
      </c>
      <c r="H329" s="67">
        <v>3</v>
      </c>
      <c r="I329" s="67" t="s">
        <v>3168</v>
      </c>
      <c r="J329" s="67">
        <v>950</v>
      </c>
      <c r="K329" s="67" t="s">
        <v>3169</v>
      </c>
      <c r="L329" s="67" t="s">
        <v>3168</v>
      </c>
      <c r="M329" s="67" t="s">
        <v>3114</v>
      </c>
      <c r="N329" s="67" t="s">
        <v>2635</v>
      </c>
    </row>
    <row r="330" spans="3:14">
      <c r="C330" s="67" t="s">
        <v>3466</v>
      </c>
      <c r="D330" s="67" t="s">
        <v>2655</v>
      </c>
      <c r="E330" s="67" t="s">
        <v>2751</v>
      </c>
      <c r="F330" s="67" t="s">
        <v>3115</v>
      </c>
      <c r="G330" s="67">
        <v>80</v>
      </c>
      <c r="H330" s="67">
        <v>1</v>
      </c>
      <c r="I330" s="67" t="s">
        <v>3168</v>
      </c>
      <c r="J330" s="67">
        <v>985</v>
      </c>
      <c r="K330" s="67" t="s">
        <v>3169</v>
      </c>
      <c r="L330" s="67" t="s">
        <v>3168</v>
      </c>
      <c r="M330" s="67" t="s">
        <v>3116</v>
      </c>
      <c r="N330" s="67" t="s">
        <v>2637</v>
      </c>
    </row>
    <row r="331" spans="3:14">
      <c r="C331" s="67" t="s">
        <v>3467</v>
      </c>
      <c r="D331" s="67" t="s">
        <v>3117</v>
      </c>
      <c r="E331" s="67" t="s">
        <v>3118</v>
      </c>
      <c r="F331" s="67" t="s">
        <v>2720</v>
      </c>
      <c r="G331" s="67">
        <v>75</v>
      </c>
      <c r="H331" s="67">
        <v>1</v>
      </c>
      <c r="I331" s="67" t="s">
        <v>3168</v>
      </c>
      <c r="J331" s="67">
        <v>967</v>
      </c>
      <c r="K331" s="67" t="s">
        <v>3169</v>
      </c>
      <c r="L331" s="67" t="s">
        <v>3168</v>
      </c>
      <c r="M331" s="67" t="s">
        <v>2841</v>
      </c>
      <c r="N331" s="67" t="s">
        <v>2638</v>
      </c>
    </row>
    <row r="332" spans="3:14">
      <c r="C332" s="67" t="s">
        <v>3467</v>
      </c>
      <c r="D332" s="67" t="s">
        <v>2675</v>
      </c>
      <c r="E332" s="67" t="s">
        <v>3118</v>
      </c>
      <c r="F332" s="67" t="s">
        <v>2890</v>
      </c>
      <c r="G332" s="67">
        <v>70</v>
      </c>
      <c r="H332" s="67">
        <v>1</v>
      </c>
      <c r="I332" s="67" t="s">
        <v>3168</v>
      </c>
      <c r="J332" s="67">
        <v>967</v>
      </c>
      <c r="K332" s="67" t="s">
        <v>3169</v>
      </c>
      <c r="L332" s="67" t="s">
        <v>3168</v>
      </c>
      <c r="M332" s="67" t="s">
        <v>2841</v>
      </c>
      <c r="N332" s="67" t="s">
        <v>2638</v>
      </c>
    </row>
    <row r="333" spans="3:14">
      <c r="C333" s="67" t="s">
        <v>3468</v>
      </c>
      <c r="D333" s="67" t="s">
        <v>2705</v>
      </c>
      <c r="E333" s="67" t="s">
        <v>2660</v>
      </c>
      <c r="F333" s="67" t="s">
        <v>2805</v>
      </c>
      <c r="G333" s="67">
        <v>90</v>
      </c>
      <c r="H333" s="67">
        <v>2</v>
      </c>
      <c r="I333" s="67" t="s">
        <v>3168</v>
      </c>
      <c r="J333" s="67">
        <v>954</v>
      </c>
      <c r="K333" s="67" t="s">
        <v>3169</v>
      </c>
      <c r="L333" s="67" t="s">
        <v>3168</v>
      </c>
      <c r="M333" s="67" t="s">
        <v>2819</v>
      </c>
      <c r="N333" s="67" t="s">
        <v>2639</v>
      </c>
    </row>
    <row r="334" spans="3:14">
      <c r="C334" s="67" t="s">
        <v>3469</v>
      </c>
      <c r="D334" s="67" t="s">
        <v>2655</v>
      </c>
      <c r="E334" s="67" t="s">
        <v>2821</v>
      </c>
      <c r="F334" s="67" t="s">
        <v>3119</v>
      </c>
      <c r="G334" s="67">
        <v>95</v>
      </c>
      <c r="H334" s="67">
        <v>2</v>
      </c>
      <c r="I334" s="67" t="s">
        <v>3168</v>
      </c>
      <c r="J334" s="67">
        <v>950</v>
      </c>
      <c r="K334" s="67" t="s">
        <v>3169</v>
      </c>
      <c r="L334" s="67" t="s">
        <v>3168</v>
      </c>
      <c r="M334" s="67" t="s">
        <v>3120</v>
      </c>
      <c r="N334" s="67" t="s">
        <v>2641</v>
      </c>
    </row>
    <row r="335" spans="3:14">
      <c r="C335" s="67" t="s">
        <v>3470</v>
      </c>
      <c r="D335" s="67" t="s">
        <v>2659</v>
      </c>
      <c r="E335" s="67" t="s">
        <v>2764</v>
      </c>
      <c r="F335" s="67" t="s">
        <v>2898</v>
      </c>
      <c r="G335" s="67">
        <v>75</v>
      </c>
      <c r="H335" s="67">
        <v>1</v>
      </c>
      <c r="I335" s="67" t="s">
        <v>3168</v>
      </c>
      <c r="J335" s="67">
        <v>952</v>
      </c>
      <c r="K335" s="67" t="s">
        <v>3169</v>
      </c>
      <c r="L335" s="67" t="s">
        <v>3168</v>
      </c>
      <c r="M335" s="67" t="s">
        <v>2765</v>
      </c>
      <c r="N335" s="67" t="s">
        <v>2614</v>
      </c>
    </row>
    <row r="336" spans="3:14">
      <c r="C336" s="67" t="s">
        <v>3471</v>
      </c>
      <c r="D336" s="67" t="s">
        <v>2885</v>
      </c>
      <c r="E336" s="67" t="s">
        <v>2766</v>
      </c>
      <c r="F336" s="67" t="s">
        <v>3044</v>
      </c>
      <c r="G336" s="67">
        <v>70</v>
      </c>
      <c r="H336" s="67">
        <v>1</v>
      </c>
      <c r="I336" s="67" t="s">
        <v>3168</v>
      </c>
      <c r="J336" s="67">
        <v>967</v>
      </c>
      <c r="K336" s="67" t="s">
        <v>3169</v>
      </c>
      <c r="L336" s="67" t="s">
        <v>3168</v>
      </c>
      <c r="M336" s="67" t="s">
        <v>2510</v>
      </c>
      <c r="N336" s="67" t="s">
        <v>2642</v>
      </c>
    </row>
    <row r="337" spans="3:14">
      <c r="C337" s="67" t="s">
        <v>3471</v>
      </c>
      <c r="D337" s="67" t="s">
        <v>2820</v>
      </c>
      <c r="E337" s="67" t="s">
        <v>2660</v>
      </c>
      <c r="F337" s="67" t="s">
        <v>3121</v>
      </c>
      <c r="G337" s="67">
        <v>70</v>
      </c>
      <c r="H337" s="67">
        <v>1</v>
      </c>
      <c r="I337" s="67" t="s">
        <v>3168</v>
      </c>
      <c r="J337" s="67">
        <v>966</v>
      </c>
      <c r="K337" s="67" t="s">
        <v>3169</v>
      </c>
      <c r="L337" s="67" t="s">
        <v>3168</v>
      </c>
      <c r="M337" s="67" t="s">
        <v>2510</v>
      </c>
      <c r="N337" s="67" t="s">
        <v>2642</v>
      </c>
    </row>
    <row r="338" spans="3:14">
      <c r="C338" s="67" t="s">
        <v>3472</v>
      </c>
      <c r="D338" s="67" t="s">
        <v>3122</v>
      </c>
      <c r="E338" s="67" t="s">
        <v>3123</v>
      </c>
      <c r="F338" s="67" t="s">
        <v>2815</v>
      </c>
      <c r="G338" s="67">
        <v>65</v>
      </c>
      <c r="H338" s="67">
        <v>1</v>
      </c>
      <c r="I338" s="67" t="s">
        <v>3168</v>
      </c>
      <c r="J338" s="67">
        <v>942</v>
      </c>
      <c r="K338" s="67" t="s">
        <v>3169</v>
      </c>
      <c r="L338" s="67" t="s">
        <v>3168</v>
      </c>
      <c r="M338" s="67" t="s">
        <v>2666</v>
      </c>
      <c r="N338" s="67" t="s">
        <v>2644</v>
      </c>
    </row>
    <row r="339" spans="3:14">
      <c r="C339" s="67" t="s">
        <v>3473</v>
      </c>
      <c r="D339" s="67" t="s">
        <v>3124</v>
      </c>
      <c r="E339" s="67" t="s">
        <v>2764</v>
      </c>
      <c r="F339" s="67" t="s">
        <v>2898</v>
      </c>
      <c r="G339" s="67">
        <v>85</v>
      </c>
      <c r="H339" s="67">
        <v>2</v>
      </c>
      <c r="I339" s="67" t="s">
        <v>3168</v>
      </c>
      <c r="J339" s="67">
        <v>973</v>
      </c>
      <c r="K339" s="67" t="s">
        <v>3169</v>
      </c>
      <c r="L339" s="67" t="s">
        <v>3168</v>
      </c>
      <c r="M339" s="67" t="s">
        <v>2773</v>
      </c>
      <c r="N339" s="67" t="s">
        <v>2645</v>
      </c>
    </row>
    <row r="340" spans="3:14">
      <c r="C340" s="67" t="s">
        <v>3473</v>
      </c>
      <c r="D340" s="67" t="s">
        <v>2820</v>
      </c>
      <c r="E340" s="67" t="s">
        <v>2948</v>
      </c>
      <c r="F340" s="67" t="s">
        <v>3125</v>
      </c>
      <c r="G340" s="67">
        <v>85</v>
      </c>
      <c r="H340" s="67">
        <v>2</v>
      </c>
      <c r="I340" s="67" t="s">
        <v>3168</v>
      </c>
      <c r="J340" s="67">
        <v>973</v>
      </c>
      <c r="K340" s="67" t="s">
        <v>3169</v>
      </c>
      <c r="L340" s="67" t="s">
        <v>3168</v>
      </c>
      <c r="M340" s="67" t="s">
        <v>2773</v>
      </c>
      <c r="N340" s="67" t="s">
        <v>2645</v>
      </c>
    </row>
    <row r="341" spans="3:14">
      <c r="C341" s="67" t="s">
        <v>3474</v>
      </c>
      <c r="D341" s="67" t="s">
        <v>3059</v>
      </c>
      <c r="E341" s="67" t="s">
        <v>2784</v>
      </c>
      <c r="F341" s="67" t="s">
        <v>3126</v>
      </c>
      <c r="G341" s="67">
        <v>70</v>
      </c>
      <c r="H341" s="67">
        <v>1</v>
      </c>
      <c r="I341" s="67" t="s">
        <v>3168</v>
      </c>
      <c r="J341" s="67">
        <v>981</v>
      </c>
      <c r="K341" s="67" t="s">
        <v>3169</v>
      </c>
      <c r="L341" s="67" t="s">
        <v>3168</v>
      </c>
      <c r="M341" s="67" t="s">
        <v>2708</v>
      </c>
      <c r="N341" s="67" t="s">
        <v>2646</v>
      </c>
    </row>
    <row r="342" spans="3:14">
      <c r="C342" s="67" t="s">
        <v>3475</v>
      </c>
      <c r="D342" s="67" t="s">
        <v>2705</v>
      </c>
      <c r="E342" s="67" t="s">
        <v>2826</v>
      </c>
      <c r="F342" s="67" t="s">
        <v>2827</v>
      </c>
      <c r="G342" s="67">
        <v>85</v>
      </c>
      <c r="H342" s="67">
        <v>2</v>
      </c>
      <c r="I342" s="67" t="s">
        <v>3168</v>
      </c>
      <c r="J342" s="67">
        <v>963</v>
      </c>
      <c r="K342" s="67" t="s">
        <v>3169</v>
      </c>
      <c r="L342" s="67" t="s">
        <v>3168</v>
      </c>
      <c r="M342" s="67" t="s">
        <v>3127</v>
      </c>
      <c r="N342" s="67" t="s">
        <v>2648</v>
      </c>
    </row>
    <row r="343" spans="3:14">
      <c r="C343" s="67" t="s">
        <v>3476</v>
      </c>
      <c r="D343" s="67" t="s">
        <v>2713</v>
      </c>
      <c r="E343" s="67" t="s">
        <v>3128</v>
      </c>
      <c r="F343" s="67" t="s">
        <v>3129</v>
      </c>
      <c r="G343" s="67">
        <v>115</v>
      </c>
      <c r="H343" s="67">
        <v>4</v>
      </c>
      <c r="I343" s="67" t="s">
        <v>3168</v>
      </c>
      <c r="J343" s="67">
        <v>937</v>
      </c>
      <c r="K343" s="67" t="s">
        <v>3169</v>
      </c>
      <c r="L343" s="67" t="s">
        <v>3168</v>
      </c>
      <c r="M343" s="67" t="s">
        <v>2789</v>
      </c>
      <c r="N343" s="67" t="s">
        <v>2650</v>
      </c>
    </row>
    <row r="344" spans="3:14">
      <c r="C344" s="67" t="s">
        <v>3476</v>
      </c>
      <c r="D344" s="67" t="s">
        <v>2749</v>
      </c>
      <c r="E344" s="67" t="s">
        <v>2759</v>
      </c>
      <c r="F344" s="67" t="s">
        <v>3130</v>
      </c>
      <c r="G344" s="67">
        <v>105</v>
      </c>
      <c r="H344" s="67">
        <v>3</v>
      </c>
      <c r="I344" s="67" t="s">
        <v>3168</v>
      </c>
      <c r="J344" s="67">
        <v>948</v>
      </c>
      <c r="K344" s="67" t="s">
        <v>3169</v>
      </c>
      <c r="L344" s="67" t="s">
        <v>3168</v>
      </c>
      <c r="M344" s="67" t="s">
        <v>2789</v>
      </c>
      <c r="N344" s="67" t="s">
        <v>2650</v>
      </c>
    </row>
    <row r="345" spans="3:14">
      <c r="C345" s="67" t="s">
        <v>3477</v>
      </c>
      <c r="D345" s="67" t="s">
        <v>2777</v>
      </c>
      <c r="E345" s="67" t="s">
        <v>2691</v>
      </c>
      <c r="F345" s="67" t="s">
        <v>3131</v>
      </c>
      <c r="G345" s="67">
        <v>115</v>
      </c>
      <c r="H345" s="67">
        <v>4</v>
      </c>
      <c r="I345" s="67" t="s">
        <v>3168</v>
      </c>
      <c r="J345" s="67">
        <v>931</v>
      </c>
      <c r="K345" s="67" t="s">
        <v>3169</v>
      </c>
      <c r="L345" s="67" t="s">
        <v>3168</v>
      </c>
      <c r="M345" s="67" t="s">
        <v>3132</v>
      </c>
      <c r="N345" s="67" t="s">
        <v>2652</v>
      </c>
    </row>
    <row r="346" spans="3:14">
      <c r="C346" s="67" t="s">
        <v>3477</v>
      </c>
      <c r="D346" s="67" t="s">
        <v>3000</v>
      </c>
      <c r="E346" s="67" t="s">
        <v>2965</v>
      </c>
      <c r="F346" s="67" t="s">
        <v>3113</v>
      </c>
      <c r="G346" s="67">
        <v>100</v>
      </c>
      <c r="H346" s="67">
        <v>3</v>
      </c>
      <c r="I346" s="67" t="s">
        <v>3168</v>
      </c>
      <c r="J346" s="67">
        <v>936</v>
      </c>
      <c r="K346" s="67" t="s">
        <v>3169</v>
      </c>
      <c r="L346" s="67" t="s">
        <v>3168</v>
      </c>
      <c r="M346" s="67" t="s">
        <v>3132</v>
      </c>
      <c r="N346" s="67" t="s">
        <v>2652</v>
      </c>
    </row>
    <row r="347" spans="3:14">
      <c r="C347" s="67" t="s">
        <v>3478</v>
      </c>
      <c r="D347" s="67" t="s">
        <v>2885</v>
      </c>
      <c r="E347" s="67" t="s">
        <v>2714</v>
      </c>
      <c r="F347" s="67" t="s">
        <v>3057</v>
      </c>
      <c r="G347" s="67">
        <v>75</v>
      </c>
      <c r="H347" s="67">
        <v>1</v>
      </c>
      <c r="I347" s="67" t="s">
        <v>3168</v>
      </c>
      <c r="J347" s="67">
        <v>983</v>
      </c>
      <c r="K347" s="67" t="s">
        <v>3169</v>
      </c>
      <c r="L347" s="67" t="s">
        <v>3168</v>
      </c>
      <c r="M347" s="67" t="s">
        <v>2510</v>
      </c>
      <c r="N347" s="67" t="s">
        <v>2654</v>
      </c>
    </row>
    <row r="348" spans="3:14">
      <c r="C348" s="67" t="s">
        <v>3478</v>
      </c>
      <c r="D348" s="67" t="s">
        <v>3133</v>
      </c>
      <c r="E348" s="67" t="s">
        <v>2730</v>
      </c>
      <c r="F348" s="67" t="s">
        <v>3054</v>
      </c>
      <c r="G348" s="67">
        <v>65</v>
      </c>
      <c r="H348" s="67">
        <v>1</v>
      </c>
      <c r="I348" s="67" t="s">
        <v>3168</v>
      </c>
      <c r="J348" s="67">
        <v>984</v>
      </c>
      <c r="K348" s="67" t="s">
        <v>3169</v>
      </c>
      <c r="L348" s="67" t="s">
        <v>3168</v>
      </c>
      <c r="M348" s="67" t="s">
        <v>3134</v>
      </c>
      <c r="N348" s="67" t="s">
        <v>26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</vt:i4>
      </vt:variant>
    </vt:vector>
  </HeadingPairs>
  <TitlesOfParts>
    <vt:vector size="9" baseType="lpstr">
      <vt:lpstr>Mapping_Data</vt:lpstr>
      <vt:lpstr>Company_NAIC</vt:lpstr>
      <vt:lpstr>Complaints and Product Share</vt:lpstr>
      <vt:lpstr>Liability and Premium Splits</vt:lpstr>
      <vt:lpstr>Biggest Market Players</vt:lpstr>
      <vt:lpstr>Hurricane 1851-2017</vt:lpstr>
      <vt:lpstr>Sheet2</vt:lpstr>
      <vt:lpstr>Sheet1</vt:lpstr>
      <vt:lpstr>Mapping_Data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pherd, Adam</dc:creator>
  <cp:lastModifiedBy>李旭辉</cp:lastModifiedBy>
  <dcterms:created xsi:type="dcterms:W3CDTF">2018-06-15T12:10:10Z</dcterms:created>
  <dcterms:modified xsi:type="dcterms:W3CDTF">2019-02-03T00:41:30Z</dcterms:modified>
</cp:coreProperties>
</file>